   <c r="X41">
        <f t="shared" si="3"/>
        <v>1</v>
      </c>
      <c r="Y41">
        <f t="shared" si="4"/>
        <v>3</v>
      </c>
      <c r="Z41">
        <f t="shared" si="11"/>
        <v>4</v>
      </c>
      <c r="AA41">
        <f t="shared" si="12"/>
        <v>2936</v>
      </c>
      <c r="AB41">
        <f t="shared" si="13"/>
        <v>1.364256480218281E-3</v>
      </c>
      <c r="AD41" s="3">
        <f t="shared" ref="AD41:AD72" ca="1" si="18">OFFSET(A108,$K$2,0)</f>
        <v>44606</v>
      </c>
      <c r="AE41">
        <f t="shared" ca="1" si="14"/>
        <v>36165.184382066327</v>
      </c>
      <c r="AF41">
        <f t="shared" ca="1" si="15"/>
        <v>11040.544366914204</v>
      </c>
      <c r="AG41">
        <f t="shared" ca="1" si="16"/>
        <v>34406.950704240975</v>
      </c>
      <c r="AH41">
        <f t="shared" ca="1" si="6"/>
        <v>45447.495071155179</v>
      </c>
      <c r="AI41">
        <f t="shared" ca="1" si="17"/>
        <v>0.30528101973092703</v>
      </c>
      <c r="AJ41">
        <f t="shared" ca="1" si="17"/>
        <v>0.95138325138203284</v>
      </c>
      <c r="AK41">
        <f t="shared" ca="1" si="17"/>
        <v>1.2566642711129599</v>
      </c>
      <c r="AL41">
        <f t="shared" ref="AL41:AL72" ca="1" si="19">AI41/OFFSET(AI$9, $L$2-1,0)</f>
        <v>0.9667873006427723</v>
      </c>
      <c r="AM41">
        <f t="shared" ref="AM41:AM72" ca="1" si="20">AJ41/OFFSET(AJ$9, $L$2-1,0)</f>
        <v>1.0288274466430005</v>
      </c>
      <c r="AN41">
        <f t="shared" ref="AN41:AN72" ca="1" si="21">AK41/OFFSET(AK$9, $L$2-1,0)</f>
        <v>1.0130350915778064</v>
      </c>
    </row>
    <row r="42" spans="1:40" x14ac:dyDescent="0.2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1"/>
        <v>44123</v>
      </c>
      <c r="W42">
        <f t="shared" si="2"/>
        <v>3642</v>
      </c>
      <c r="X42">
        <f t="shared" si="3"/>
        <v>1</v>
      </c>
      <c r="Y42">
        <f t="shared" si="4"/>
        <v>2</v>
      </c>
      <c r="Z42">
        <f t="shared" si="11"/>
        <v>3</v>
      </c>
      <c r="AA42">
        <f t="shared" si="12"/>
        <v>3645</v>
      </c>
      <c r="AB42">
        <f t="shared" si="13"/>
        <v>8.2372322899505767E-4</v>
      </c>
      <c r="AD42" s="3">
        <f t="shared" ca="1" si="18"/>
        <v>44613</v>
      </c>
      <c r="AE42">
        <f t="shared" ref="AE42:AE73" ca="1" si="22">OFFSET(W109,$K$2,0)+AE41</f>
        <v>37290.039440314365</v>
      </c>
      <c r="AF42">
        <f t="shared" ref="AF42:AF73" ca="1" si="23">OFFSET(X109,$K$2,0)+AF41</f>
        <v>11380.026137217681</v>
      </c>
      <c r="AG42">
        <f t="shared" ref="AG42:AG73" ca="1" si="24">OFFSET(Y109,$K$2,0)+AG41</f>
        <v>35479.064695399815</v>
      </c>
      <c r="AH42">
        <f t="shared" ca="1" si="6"/>
        <v>46859.090832617498</v>
      </c>
      <c r="AI42">
        <f t="shared" ca="1" si="17"/>
        <v>0.30517602845211</v>
      </c>
      <c r="AJ42">
        <f t="shared" ca="1" si="17"/>
        <v>0.95143542961886218</v>
      </c>
      <c r="AK42">
        <f t="shared" ca="1" si="17"/>
        <v>1.2566114580709722</v>
      </c>
      <c r="AL42">
        <f t="shared" ca="1" si="19"/>
        <v>0.96645480622458668</v>
      </c>
      <c r="AM42">
        <f t="shared" ca="1" si="20"/>
        <v>1.0288838722759823</v>
      </c>
      <c r="AN42">
        <f t="shared" ca="1" si="21"/>
        <v>1.0129925173867067</v>
      </c>
    </row>
    <row r="43" spans="1:40" x14ac:dyDescent="0.2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1"/>
        <v>44130</v>
      </c>
      <c r="W43">
        <f t="shared" si="2"/>
        <v>4205</v>
      </c>
      <c r="X43">
        <f t="shared" si="3"/>
        <v>1</v>
      </c>
      <c r="Y43">
        <f t="shared" si="4"/>
        <v>5</v>
      </c>
      <c r="Z43">
        <f t="shared" si="11"/>
        <v>6</v>
      </c>
      <c r="AA43">
        <f t="shared" si="12"/>
        <v>4211</v>
      </c>
      <c r="AB43">
        <f t="shared" si="13"/>
        <v>1.4268727705112961E-3</v>
      </c>
      <c r="AD43" s="3">
        <f t="shared" ca="1" si="18"/>
        <v>44620</v>
      </c>
      <c r="AE43">
        <f t="shared" ca="1" si="22"/>
        <v>38381.628003573474</v>
      </c>
      <c r="AF43">
        <f t="shared" ca="1" si="23"/>
        <v>11692.42749878862</v>
      </c>
      <c r="AG43">
        <f t="shared" ca="1" si="24"/>
        <v>36520.242464307856</v>
      </c>
      <c r="AH43">
        <f t="shared" ca="1" si="6"/>
        <v>48212.669963096472</v>
      </c>
      <c r="AI43">
        <f t="shared" ca="1" si="17"/>
        <v>0.30463604872883482</v>
      </c>
      <c r="AJ43">
        <f t="shared" ca="1" si="17"/>
        <v>0.95150321557250472</v>
      </c>
      <c r="AK43">
        <f t="shared" ca="1" si="17"/>
        <v>1.2561392643013394</v>
      </c>
      <c r="AL43">
        <f t="shared" ca="1" si="19"/>
        <v>0.96474475710483742</v>
      </c>
      <c r="AM43">
        <f t="shared" ca="1" si="20"/>
        <v>1.0289571761201513</v>
      </c>
      <c r="AN43">
        <f t="shared" ca="1" si="21"/>
        <v>1.0126118677019356</v>
      </c>
    </row>
    <row r="44" spans="1:40" x14ac:dyDescent="0.2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1"/>
        <v>44137</v>
      </c>
      <c r="W44">
        <f t="shared" si="2"/>
        <v>4238</v>
      </c>
      <c r="X44">
        <f t="shared" si="3"/>
        <v>1</v>
      </c>
      <c r="Y44">
        <f t="shared" si="4"/>
        <v>7</v>
      </c>
      <c r="Z44">
        <f t="shared" si="11"/>
        <v>8</v>
      </c>
      <c r="AA44">
        <f t="shared" si="12"/>
        <v>4246</v>
      </c>
      <c r="AB44">
        <f t="shared" si="13"/>
        <v>1.8876828692779614E-3</v>
      </c>
      <c r="AD44" s="3">
        <f t="shared" ca="1" si="18"/>
        <v>44627</v>
      </c>
      <c r="AE44">
        <f t="shared" ca="1" si="22"/>
        <v>39438.74315897889</v>
      </c>
      <c r="AF44">
        <f t="shared" ca="1" si="23"/>
        <v>12039.024176224699</v>
      </c>
      <c r="AG44">
        <f t="shared" ca="1" si="24"/>
        <v>37546.722349495933</v>
      </c>
      <c r="AH44">
        <f t="shared" ca="1" si="6"/>
        <v>49585.746525720635</v>
      </c>
      <c r="AI44">
        <f t="shared" ca="1" si="17"/>
        <v>0.30525881942269284</v>
      </c>
      <c r="AJ44">
        <f t="shared" ca="1" si="17"/>
        <v>0.9520263411575729</v>
      </c>
      <c r="AK44">
        <f t="shared" ca="1" si="17"/>
        <v>1.2572851605802657</v>
      </c>
      <c r="AL44">
        <f t="shared" ca="1" si="19"/>
        <v>0.96671699500736108</v>
      </c>
      <c r="AM44">
        <f t="shared" ca="1" si="20"/>
        <v>1.0295228850068461</v>
      </c>
      <c r="AN44">
        <f t="shared" ca="1" si="21"/>
        <v>1.0135356093635273</v>
      </c>
    </row>
    <row r="45" spans="1:40" x14ac:dyDescent="0.2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1"/>
        <v>44144</v>
      </c>
      <c r="W45">
        <f t="shared" si="2"/>
        <v>3853</v>
      </c>
      <c r="X45">
        <f t="shared" si="3"/>
        <v>2</v>
      </c>
      <c r="Y45">
        <f t="shared" si="4"/>
        <v>4</v>
      </c>
      <c r="Z45">
        <f t="shared" si="11"/>
        <v>6</v>
      </c>
      <c r="AA45">
        <f t="shared" si="12"/>
        <v>3859</v>
      </c>
      <c r="AB45">
        <f t="shared" si="13"/>
        <v>1.5572281339216196E-3</v>
      </c>
      <c r="AD45" s="3">
        <f t="shared" ca="1" si="18"/>
        <v>44634</v>
      </c>
      <c r="AE45">
        <f t="shared" ca="1" si="22"/>
        <v>40417.073195256751</v>
      </c>
      <c r="AF45">
        <f t="shared" ca="1" si="23"/>
        <v>12361.548968003826</v>
      </c>
      <c r="AG45">
        <f t="shared" ca="1" si="24"/>
        <v>38587.966174416601</v>
      </c>
      <c r="AH45">
        <f t="shared" ca="1" si="6"/>
        <v>50949.515142420423</v>
      </c>
      <c r="AI45">
        <f t="shared" ref="AI45:AK76" ca="1" si="25">AF45/$AE45</f>
        <v>0.30584968160075843</v>
      </c>
      <c r="AJ45">
        <f t="shared" ca="1" si="25"/>
        <v>0.95474419901699337</v>
      </c>
      <c r="AK45">
        <f t="shared" ca="1" si="25"/>
        <v>1.2605938806177517</v>
      </c>
      <c r="AL45">
        <f t="shared" ca="1" si="19"/>
        <v>0.96858818257967538</v>
      </c>
      <c r="AM45">
        <f t="shared" ca="1" si="20"/>
        <v>1.0324619810628091</v>
      </c>
      <c r="AN45">
        <f t="shared" ca="1" si="21"/>
        <v>1.0162028686970097</v>
      </c>
    </row>
    <row r="46" spans="1:40" x14ac:dyDescent="0.2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1"/>
        <v>44151</v>
      </c>
      <c r="W46">
        <f t="shared" si="2"/>
        <v>3400</v>
      </c>
      <c r="X46">
        <f t="shared" si="3"/>
        <v>3</v>
      </c>
      <c r="Y46">
        <f t="shared" si="4"/>
        <v>3</v>
      </c>
      <c r="Z46">
        <f t="shared" si="11"/>
        <v>6</v>
      </c>
      <c r="AA46">
        <f t="shared" si="12"/>
        <v>3406</v>
      </c>
      <c r="AB46">
        <f t="shared" si="13"/>
        <v>1.7647058823529412E-3</v>
      </c>
      <c r="AD46" s="3">
        <f t="shared" ca="1" si="18"/>
        <v>44641</v>
      </c>
      <c r="AE46">
        <f t="shared" ca="1" si="22"/>
        <v>41487.956057143558</v>
      </c>
      <c r="AF46">
        <f t="shared" ca="1" si="23"/>
        <v>12732.346818881781</v>
      </c>
      <c r="AG46">
        <f t="shared" ca="1" si="24"/>
        <v>39636.349395427264</v>
      </c>
      <c r="AH46">
        <f t="shared" ca="1" si="6"/>
        <v>52368.696214309042</v>
      </c>
      <c r="AI46">
        <f t="shared" ca="1" si="25"/>
        <v>0.30689260279163538</v>
      </c>
      <c r="AJ46">
        <f t="shared" ca="1" si="25"/>
        <v>0.9553700196952104</v>
      </c>
      <c r="AK46">
        <f t="shared" ca="1" si="25"/>
        <v>1.2622626224868456</v>
      </c>
      <c r="AL46">
        <f t="shared" ca="1" si="19"/>
        <v>0.97189098523605988</v>
      </c>
      <c r="AM46">
        <f t="shared" ca="1" si="20"/>
        <v>1.0331387445957922</v>
      </c>
      <c r="AN46">
        <f t="shared" ca="1" si="21"/>
        <v>1.0175480920084674</v>
      </c>
    </row>
    <row r="47" spans="1:40" x14ac:dyDescent="0.2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1"/>
        <v>44158</v>
      </c>
      <c r="W47">
        <f t="shared" si="2"/>
        <v>3147</v>
      </c>
      <c r="X47">
        <f t="shared" si="3"/>
        <v>1</v>
      </c>
      <c r="Y47">
        <f t="shared" si="4"/>
        <v>3</v>
      </c>
      <c r="Z47">
        <f t="shared" si="11"/>
        <v>4</v>
      </c>
      <c r="AA47">
        <f t="shared" si="12"/>
        <v>3151</v>
      </c>
      <c r="AB47">
        <f t="shared" si="13"/>
        <v>1.2710517953606611E-3</v>
      </c>
      <c r="AD47" s="3">
        <f t="shared" ca="1" si="18"/>
        <v>44648</v>
      </c>
      <c r="AE47">
        <f t="shared" ca="1" si="22"/>
        <v>42548.991914341088</v>
      </c>
      <c r="AF47">
        <f t="shared" ca="1" si="23"/>
        <v>13097.159762082596</v>
      </c>
      <c r="AG47">
        <f t="shared" ca="1" si="24"/>
        <v>40767.582128537382</v>
      </c>
      <c r="AH47">
        <f t="shared" ca="1" si="6"/>
        <v>53864.741890619975</v>
      </c>
      <c r="AI47">
        <f t="shared" ca="1" si="25"/>
        <v>0.30781363254033317</v>
      </c>
      <c r="AJ47">
        <f t="shared" ca="1" si="25"/>
        <v>0.9581327381529976</v>
      </c>
      <c r="AK47">
        <f t="shared" ca="1" si="25"/>
        <v>1.2659463706933307</v>
      </c>
      <c r="AL47">
        <f t="shared" ca="1" si="19"/>
        <v>0.97480777274332142</v>
      </c>
      <c r="AM47">
        <f t="shared" ca="1" si="20"/>
        <v>1.0361263529782079</v>
      </c>
      <c r="AN47">
        <f t="shared" ca="1" si="21"/>
        <v>1.0205176728961305</v>
      </c>
    </row>
    <row r="48" spans="1:40" x14ac:dyDescent="0.2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1"/>
        <v>44165</v>
      </c>
      <c r="W48">
        <f t="shared" si="2"/>
        <v>3085</v>
      </c>
      <c r="X48">
        <f t="shared" si="3"/>
        <v>1</v>
      </c>
      <c r="Y48">
        <f t="shared" si="4"/>
        <v>1</v>
      </c>
      <c r="Z48">
        <f t="shared" si="11"/>
        <v>2</v>
      </c>
      <c r="AA48">
        <f t="shared" si="12"/>
        <v>3087</v>
      </c>
      <c r="AB48">
        <f t="shared" si="13"/>
        <v>6.482982171799027E-4</v>
      </c>
      <c r="AD48" s="3">
        <f t="shared" ca="1" si="18"/>
        <v>44655</v>
      </c>
      <c r="AE48">
        <f t="shared" ca="1" si="22"/>
        <v>43539.454344465885</v>
      </c>
      <c r="AF48">
        <f t="shared" ca="1" si="23"/>
        <v>13455.986337592154</v>
      </c>
      <c r="AG48">
        <f t="shared" ca="1" si="24"/>
        <v>41876.504623687848</v>
      </c>
      <c r="AH48">
        <f t="shared" ca="1" si="6"/>
        <v>55332.490961280004</v>
      </c>
      <c r="AI48">
        <f t="shared" ca="1" si="25"/>
        <v>0.30905270955244496</v>
      </c>
      <c r="AJ48">
        <f t="shared" ca="1" si="25"/>
        <v>0.9618059126873415</v>
      </c>
      <c r="AK48">
        <f t="shared" ca="1" si="25"/>
        <v>1.2708586222397866</v>
      </c>
      <c r="AL48">
        <f t="shared" ca="1" si="19"/>
        <v>0.97873177666889766</v>
      </c>
      <c r="AM48">
        <f t="shared" ca="1" si="20"/>
        <v>1.0400985300916408</v>
      </c>
      <c r="AN48">
        <f t="shared" ca="1" si="21"/>
        <v>1.0244775874967182</v>
      </c>
    </row>
    <row r="49" spans="1:40" x14ac:dyDescent="0.2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1"/>
        <v>44172</v>
      </c>
      <c r="W49">
        <f t="shared" si="2"/>
        <v>3083</v>
      </c>
      <c r="X49">
        <f t="shared" si="3"/>
        <v>1</v>
      </c>
      <c r="Y49">
        <f t="shared" si="4"/>
        <v>4</v>
      </c>
      <c r="Z49">
        <f t="shared" si="11"/>
        <v>5</v>
      </c>
      <c r="AA49">
        <f t="shared" si="12"/>
        <v>3088</v>
      </c>
      <c r="AB49">
        <f t="shared" si="13"/>
        <v>1.6217969510217321E-3</v>
      </c>
      <c r="AD49" s="3">
        <f t="shared" ca="1" si="18"/>
        <v>44662</v>
      </c>
      <c r="AE49">
        <f t="shared" ca="1" si="22"/>
        <v>44477.526641879645</v>
      </c>
      <c r="AF49">
        <f t="shared" ca="1" si="23"/>
        <v>13821.893186890535</v>
      </c>
      <c r="AG49">
        <f t="shared" ca="1" si="24"/>
        <v>42924.466016761682</v>
      </c>
      <c r="AH49">
        <f t="shared" ca="1" si="6"/>
        <v>56746.359203652217</v>
      </c>
      <c r="AI49">
        <f t="shared" ca="1" si="25"/>
        <v>0.31076128171830408</v>
      </c>
      <c r="AJ49">
        <f t="shared" ca="1" si="25"/>
        <v>0.965082127034114</v>
      </c>
      <c r="AK49">
        <f t="shared" ca="1" si="25"/>
        <v>1.275843408752418</v>
      </c>
      <c r="AL49">
        <f t="shared" ca="1" si="19"/>
        <v>0.98414261378428802</v>
      </c>
      <c r="AM49">
        <f t="shared" ca="1" si="20"/>
        <v>1.0436414337912263</v>
      </c>
      <c r="AN49">
        <f t="shared" ca="1" si="21"/>
        <v>1.0284959747282159</v>
      </c>
    </row>
    <row r="50" spans="1:40" x14ac:dyDescent="0.2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1"/>
        <v>44179</v>
      </c>
      <c r="W50">
        <f t="shared" si="2"/>
        <v>3237</v>
      </c>
      <c r="X50">
        <f t="shared" si="3"/>
        <v>0</v>
      </c>
      <c r="Y50">
        <f t="shared" si="4"/>
        <v>3</v>
      </c>
      <c r="Z50">
        <f t="shared" si="11"/>
        <v>3</v>
      </c>
      <c r="AA50">
        <f t="shared" si="12"/>
        <v>3240</v>
      </c>
      <c r="AB50">
        <f t="shared" si="13"/>
        <v>9.2678405931417981E-4</v>
      </c>
      <c r="AD50" s="3">
        <f t="shared" ca="1" si="18"/>
        <v>44669</v>
      </c>
      <c r="AE50">
        <f t="shared" ca="1" si="22"/>
        <v>45360.828929090603</v>
      </c>
      <c r="AF50">
        <f t="shared" ca="1" si="23"/>
        <v>14166.731924407788</v>
      </c>
      <c r="AG50">
        <f t="shared" ca="1" si="24"/>
        <v>44041.740238002334</v>
      </c>
      <c r="AH50">
        <f t="shared" ca="1" si="6"/>
        <v>58208.472162410122</v>
      </c>
      <c r="AI50">
        <f t="shared" ca="1" si="25"/>
        <v>0.31231201587064567</v>
      </c>
      <c r="AJ50">
        <f t="shared" ca="1" si="25"/>
        <v>0.97092009290327763</v>
      </c>
      <c r="AK50">
        <f t="shared" ca="1" si="25"/>
        <v>1.2832321087739234</v>
      </c>
      <c r="AL50">
        <f t="shared" ca="1" si="19"/>
        <v>0.98905359739695509</v>
      </c>
      <c r="AM50">
        <f t="shared" ca="1" si="20"/>
        <v>1.0499546198916077</v>
      </c>
      <c r="AN50">
        <f t="shared" ca="1" si="21"/>
        <v>1.0344522293739356</v>
      </c>
    </row>
    <row r="51" spans="1:40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1"/>
        <v>44186</v>
      </c>
      <c r="W51">
        <f t="shared" si="2"/>
        <v>3218</v>
      </c>
      <c r="X51">
        <f t="shared" si="3"/>
        <v>1</v>
      </c>
      <c r="Y51">
        <f t="shared" si="4"/>
        <v>3</v>
      </c>
      <c r="Z51">
        <f t="shared" si="11"/>
        <v>4</v>
      </c>
      <c r="AA51">
        <f t="shared" si="12"/>
        <v>3222</v>
      </c>
      <c r="AB51">
        <f t="shared" si="13"/>
        <v>1.243008079552517E-3</v>
      </c>
      <c r="AD51" s="3">
        <f t="shared" ca="1" si="18"/>
        <v>44676</v>
      </c>
      <c r="AE51">
        <f t="shared" ca="1" si="22"/>
        <v>46244.732599617484</v>
      </c>
      <c r="AF51">
        <f t="shared" ca="1" si="23"/>
        <v>14508.596117013496</v>
      </c>
      <c r="AG51">
        <f t="shared" ca="1" si="24"/>
        <v>45107.616961704829</v>
      </c>
      <c r="AH51">
        <f t="shared" ca="1" si="6"/>
        <v>59616.213078718327</v>
      </c>
      <c r="AI51">
        <f t="shared" ca="1" si="25"/>
        <v>0.31373510671209948</v>
      </c>
      <c r="AJ51">
        <f t="shared" ca="1" si="25"/>
        <v>0.97541091549263148</v>
      </c>
      <c r="AK51">
        <f t="shared" ca="1" si="25"/>
        <v>1.2891460222047311</v>
      </c>
      <c r="AL51">
        <f t="shared" ca="1" si="19"/>
        <v>0.99356035040240309</v>
      </c>
      <c r="AM51">
        <f t="shared" ca="1" si="20"/>
        <v>1.054811002985613</v>
      </c>
      <c r="AN51">
        <f t="shared" ca="1" si="21"/>
        <v>1.0392196139265779</v>
      </c>
    </row>
    <row r="52" spans="1:40" x14ac:dyDescent="0.2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1"/>
        <v>44193</v>
      </c>
      <c r="W52">
        <f t="shared" si="2"/>
        <v>3517</v>
      </c>
      <c r="X52">
        <f t="shared" si="3"/>
        <v>4</v>
      </c>
      <c r="Y52">
        <f t="shared" si="4"/>
        <v>5</v>
      </c>
      <c r="Z52">
        <f t="shared" si="11"/>
        <v>9</v>
      </c>
      <c r="AA52">
        <f t="shared" si="12"/>
        <v>3526</v>
      </c>
      <c r="AB52">
        <f t="shared" si="13"/>
        <v>2.5589991470002845E-3</v>
      </c>
      <c r="AD52" s="3">
        <f t="shared" ca="1" si="18"/>
        <v>44683</v>
      </c>
      <c r="AE52">
        <f t="shared" ca="1" si="22"/>
        <v>47181.651776972831</v>
      </c>
      <c r="AF52">
        <f t="shared" ca="1" si="23"/>
        <v>14868.602743860121</v>
      </c>
      <c r="AG52">
        <f t="shared" ca="1" si="24"/>
        <v>46119.41060403351</v>
      </c>
      <c r="AH52">
        <f t="shared" ca="1" si="6"/>
        <v>60988.013347893633</v>
      </c>
      <c r="AI52">
        <f t="shared" ca="1" si="25"/>
        <v>0.31513527364713406</v>
      </c>
      <c r="AJ52">
        <f t="shared" ca="1" si="25"/>
        <v>0.97748613851078114</v>
      </c>
      <c r="AK52">
        <f t="shared" ca="1" si="25"/>
        <v>1.2926214121579154</v>
      </c>
      <c r="AL52">
        <f t="shared" ca="1" si="19"/>
        <v>0.99799450622632047</v>
      </c>
      <c r="AM52">
        <f t="shared" ca="1" si="20"/>
        <v>1.0570551526444136</v>
      </c>
      <c r="AN52">
        <f t="shared" ca="1" si="21"/>
        <v>1.0420212309220023</v>
      </c>
    </row>
    <row r="53" spans="1:40" x14ac:dyDescent="0.2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1"/>
        <v>44200</v>
      </c>
      <c r="W53">
        <f t="shared" si="2"/>
        <v>3827</v>
      </c>
      <c r="X53">
        <f t="shared" si="3"/>
        <v>15</v>
      </c>
      <c r="Y53">
        <f t="shared" si="4"/>
        <v>1</v>
      </c>
      <c r="Z53">
        <f t="shared" si="11"/>
        <v>16</v>
      </c>
      <c r="AA53">
        <f t="shared" si="12"/>
        <v>3843</v>
      </c>
      <c r="AB53">
        <f t="shared" si="13"/>
        <v>4.1808204860203811E-3</v>
      </c>
      <c r="AD53" s="3">
        <f t="shared" ca="1" si="18"/>
        <v>44690</v>
      </c>
      <c r="AE53">
        <f t="shared" ca="1" si="22"/>
        <v>48047.062120118513</v>
      </c>
      <c r="AF53">
        <f t="shared" ca="1" si="23"/>
        <v>15197.475571374074</v>
      </c>
      <c r="AG53">
        <f t="shared" ca="1" si="24"/>
        <v>47136.425361486494</v>
      </c>
      <c r="AH53">
        <f t="shared" ca="1" si="6"/>
        <v>62333.900932860568</v>
      </c>
      <c r="AI53">
        <f t="shared" ca="1" si="25"/>
        <v>0.31630395076768925</v>
      </c>
      <c r="AJ53">
        <f t="shared" ca="1" si="25"/>
        <v>0.98104698355218034</v>
      </c>
      <c r="AK53">
        <f t="shared" ca="1" si="25"/>
        <v>1.2973509343198697</v>
      </c>
      <c r="AL53">
        <f t="shared" ca="1" si="19"/>
        <v>1.0016955623866424</v>
      </c>
      <c r="AM53">
        <f t="shared" ca="1" si="20"/>
        <v>1.0609058564554303</v>
      </c>
      <c r="AN53">
        <f t="shared" ca="1" si="21"/>
        <v>1.0458338418369377</v>
      </c>
    </row>
    <row r="54" spans="1:40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1"/>
        <v>44207</v>
      </c>
      <c r="W54">
        <f t="shared" si="2"/>
        <v>3696</v>
      </c>
      <c r="X54">
        <f t="shared" si="3"/>
        <v>37</v>
      </c>
      <c r="Y54">
        <f t="shared" si="4"/>
        <v>0</v>
      </c>
      <c r="Z54">
        <f t="shared" si="11"/>
        <v>37</v>
      </c>
      <c r="AA54">
        <f t="shared" si="12"/>
        <v>3733</v>
      </c>
      <c r="AB54">
        <f t="shared" si="13"/>
        <v>1.001082251082251E-2</v>
      </c>
      <c r="AD54" s="3">
        <f t="shared" ca="1" si="18"/>
        <v>44697</v>
      </c>
      <c r="AE54">
        <f t="shared" ca="1" si="22"/>
        <v>48834.109358899506</v>
      </c>
      <c r="AF54">
        <f t="shared" ca="1" si="23"/>
        <v>15524.376663572761</v>
      </c>
      <c r="AG54">
        <f t="shared" ca="1" si="24"/>
        <v>48092.060489610478</v>
      </c>
      <c r="AH54">
        <f t="shared" ca="1" si="6"/>
        <v>63616.437153183237</v>
      </c>
      <c r="AI54">
        <f t="shared" ca="1" si="25"/>
        <v>0.31790027231741874</v>
      </c>
      <c r="AJ54">
        <f t="shared" ca="1" si="25"/>
        <v>0.98480470148773591</v>
      </c>
      <c r="AK54">
        <f t="shared" ca="1" si="25"/>
        <v>1.3027049738051546</v>
      </c>
      <c r="AL54">
        <f t="shared" ca="1" si="19"/>
        <v>1.0067509156587886</v>
      </c>
      <c r="AM54">
        <f t="shared" ca="1" si="20"/>
        <v>1.064969458944991</v>
      </c>
      <c r="AN54">
        <f t="shared" ca="1" si="21"/>
        <v>1.0501498950621029</v>
      </c>
    </row>
    <row r="55" spans="1:40" x14ac:dyDescent="0.2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1"/>
        <v>44214</v>
      </c>
      <c r="W55">
        <f t="shared" si="2"/>
        <v>3500</v>
      </c>
      <c r="X55">
        <f t="shared" si="3"/>
        <v>96</v>
      </c>
      <c r="Y55">
        <f t="shared" si="4"/>
        <v>8</v>
      </c>
      <c r="Z55">
        <f t="shared" si="11"/>
        <v>104</v>
      </c>
      <c r="AA55">
        <f t="shared" si="12"/>
        <v>3604</v>
      </c>
      <c r="AB55">
        <f t="shared" si="13"/>
        <v>2.9714285714285714E-2</v>
      </c>
      <c r="AD55" s="3">
        <f t="shared" ca="1" si="18"/>
        <v>44704</v>
      </c>
      <c r="AE55">
        <f t="shared" ca="1" si="22"/>
        <v>49584.224300770446</v>
      </c>
      <c r="AF55">
        <f t="shared" ca="1" si="23"/>
        <v>15853.329423370289</v>
      </c>
      <c r="AG55">
        <f t="shared" ca="1" si="24"/>
        <v>48948.07916710736</v>
      </c>
      <c r="AH55">
        <f t="shared" ca="1" si="6"/>
        <v>64801.408590477651</v>
      </c>
      <c r="AI55">
        <f t="shared" ca="1" si="25"/>
        <v>0.3197252684080803</v>
      </c>
      <c r="AJ55">
        <f t="shared" ca="1" si="25"/>
        <v>0.9871704127142471</v>
      </c>
      <c r="AK55">
        <f t="shared" ca="1" si="25"/>
        <v>1.3068956811223273</v>
      </c>
      <c r="AL55">
        <f t="shared" ca="1" si="19"/>
        <v>1.012530452970769</v>
      </c>
      <c r="AM55">
        <f t="shared" ca="1" si="20"/>
        <v>1.0675277430404178</v>
      </c>
      <c r="AN55">
        <f t="shared" ca="1" si="21"/>
        <v>1.0535281510278494</v>
      </c>
    </row>
    <row r="56" spans="1:40" x14ac:dyDescent="0.2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1"/>
        <v>44221</v>
      </c>
      <c r="W56">
        <f t="shared" si="2"/>
        <v>3241</v>
      </c>
      <c r="X56">
        <f t="shared" si="3"/>
        <v>177</v>
      </c>
      <c r="Y56">
        <f t="shared" si="4"/>
        <v>10</v>
      </c>
      <c r="Z56">
        <f t="shared" si="11"/>
        <v>187</v>
      </c>
      <c r="AA56">
        <f t="shared" si="12"/>
        <v>3428</v>
      </c>
      <c r="AB56">
        <f t="shared" si="13"/>
        <v>5.7698241283554462E-2</v>
      </c>
      <c r="AD56" s="3">
        <f t="shared" ca="1" si="18"/>
        <v>44711</v>
      </c>
      <c r="AE56">
        <f t="shared" ca="1" si="22"/>
        <v>50367.686168968125</v>
      </c>
      <c r="AF56">
        <f t="shared" ca="1" si="23"/>
        <v>16165.218558842891</v>
      </c>
      <c r="AG56">
        <f t="shared" ca="1" si="24"/>
        <v>49923.608823747702</v>
      </c>
      <c r="AH56">
        <f t="shared" ca="1" si="6"/>
        <v>66088.827382590593</v>
      </c>
      <c r="AI56">
        <f t="shared" ca="1" si="25"/>
        <v>0.32094423604478367</v>
      </c>
      <c r="AJ56">
        <f t="shared" ca="1" si="25"/>
        <v>0.99118328875123074</v>
      </c>
      <c r="AK56">
        <f t="shared" ca="1" si="25"/>
        <v>1.3121275247960145</v>
      </c>
      <c r="AL56">
        <f t="shared" ca="1" si="19"/>
        <v>1.0163907729870545</v>
      </c>
      <c r="AM56">
        <f t="shared" ca="1" si="20"/>
        <v>1.0718672739296018</v>
      </c>
      <c r="AN56">
        <f t="shared" ca="1" si="21"/>
        <v>1.0577456985120317</v>
      </c>
    </row>
    <row r="57" spans="1:40" x14ac:dyDescent="0.2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1"/>
        <v>44228</v>
      </c>
      <c r="W57">
        <f t="shared" si="2"/>
        <v>3061</v>
      </c>
      <c r="X57">
        <f t="shared" si="3"/>
        <v>190</v>
      </c>
      <c r="Y57">
        <f t="shared" si="4"/>
        <v>24</v>
      </c>
      <c r="Z57">
        <f t="shared" si="11"/>
        <v>214</v>
      </c>
      <c r="AA57">
        <f t="shared" si="12"/>
        <v>3275</v>
      </c>
      <c r="AB57">
        <f t="shared" si="13"/>
        <v>6.9911793531525643E-2</v>
      </c>
      <c r="AD57" s="3">
        <f t="shared" ca="1" si="18"/>
        <v>44718</v>
      </c>
      <c r="AE57">
        <f t="shared" ca="1" si="22"/>
        <v>51174.697641331572</v>
      </c>
      <c r="AF57">
        <f t="shared" ca="1" si="23"/>
        <v>16495.257486594619</v>
      </c>
      <c r="AG57">
        <f t="shared" ca="1" si="24"/>
        <v>50880.087403091122</v>
      </c>
      <c r="AH57">
        <f t="shared" ca="1" si="6"/>
        <v>67375.344889685744</v>
      </c>
      <c r="AI57">
        <f t="shared" ca="1" si="25"/>
        <v>0.32233229011346654</v>
      </c>
      <c r="AJ57">
        <f t="shared" ca="1" si="25"/>
        <v>0.99424304877568037</v>
      </c>
      <c r="AK57">
        <f t="shared" ca="1" si="25"/>
        <v>1.316575338889147</v>
      </c>
      <c r="AL57">
        <f t="shared" ca="1" si="19"/>
        <v>1.0207865688586448</v>
      </c>
      <c r="AM57">
        <f t="shared" ca="1" si="20"/>
        <v>1.0751761035613216</v>
      </c>
      <c r="AN57">
        <f t="shared" ca="1" si="21"/>
        <v>1.0613312160291066</v>
      </c>
    </row>
    <row r="58" spans="1:40" x14ac:dyDescent="0.2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1"/>
        <v>44235</v>
      </c>
      <c r="W58">
        <f t="shared" si="2"/>
        <v>3144</v>
      </c>
      <c r="X58">
        <f t="shared" si="3"/>
        <v>239</v>
      </c>
      <c r="Y58">
        <f t="shared" si="4"/>
        <v>64</v>
      </c>
      <c r="Z58">
        <f t="shared" si="11"/>
        <v>303</v>
      </c>
      <c r="AA58">
        <f t="shared" si="12"/>
        <v>3447</v>
      </c>
      <c r="AB58">
        <f t="shared" si="13"/>
        <v>9.6374045801526712E-2</v>
      </c>
      <c r="AD58" s="3">
        <f t="shared" ca="1" si="18"/>
        <v>44725</v>
      </c>
      <c r="AE58">
        <f t="shared" ca="1" si="22"/>
        <v>51962.267188211576</v>
      </c>
      <c r="AF58">
        <f t="shared" ca="1" si="23"/>
        <v>16785.082979131184</v>
      </c>
      <c r="AG58">
        <f t="shared" ca="1" si="24"/>
        <v>51812.900027417294</v>
      </c>
      <c r="AH58">
        <f t="shared" ca="1" si="6"/>
        <v>68597.983006548486</v>
      </c>
      <c r="AI58">
        <f t="shared" ca="1" si="25"/>
        <v>0.32302445384713957</v>
      </c>
      <c r="AJ58">
        <f t="shared" ca="1" si="25"/>
        <v>0.99712546875113706</v>
      </c>
      <c r="AK58">
        <f t="shared" ca="1" si="25"/>
        <v>1.3201499225982767</v>
      </c>
      <c r="AL58">
        <f t="shared" ca="1" si="19"/>
        <v>1.0229785659512594</v>
      </c>
      <c r="AM58">
        <f t="shared" ca="1" si="20"/>
        <v>1.0782931573660781</v>
      </c>
      <c r="AN58">
        <f t="shared" ca="1" si="21"/>
        <v>1.0642127961124836</v>
      </c>
    </row>
    <row r="59" spans="1:40" x14ac:dyDescent="0.2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1"/>
        <v>44242</v>
      </c>
      <c r="W59">
        <f t="shared" si="2"/>
        <v>3191</v>
      </c>
      <c r="X59">
        <f t="shared" si="3"/>
        <v>191</v>
      </c>
      <c r="Y59">
        <f t="shared" si="4"/>
        <v>107</v>
      </c>
      <c r="Z59">
        <f t="shared" si="11"/>
        <v>298</v>
      </c>
      <c r="AA59">
        <f t="shared" si="12"/>
        <v>3489</v>
      </c>
      <c r="AB59">
        <f t="shared" si="13"/>
        <v>9.3387652773425256E-2</v>
      </c>
      <c r="AD59" s="3">
        <f t="shared" ca="1" si="18"/>
        <v>44732</v>
      </c>
      <c r="AE59">
        <f t="shared" ca="1" si="22"/>
        <v>52754.664812309849</v>
      </c>
      <c r="AF59">
        <f t="shared" ca="1" si="23"/>
        <v>17074.943690457574</v>
      </c>
      <c r="AG59">
        <f t="shared" ca="1" si="24"/>
        <v>52737.944871555374</v>
      </c>
      <c r="AH59">
        <f t="shared" ca="1" si="6"/>
        <v>69812.888562012944</v>
      </c>
      <c r="AI59">
        <f t="shared" ca="1" si="25"/>
        <v>0.32366699231635121</v>
      </c>
      <c r="AJ59">
        <f t="shared" ca="1" si="25"/>
        <v>0.99968306232607174</v>
      </c>
      <c r="AK59">
        <f t="shared" ca="1" si="25"/>
        <v>1.3233500546424228</v>
      </c>
      <c r="AL59">
        <f t="shared" ca="1" si="19"/>
        <v>1.0250134059578728</v>
      </c>
      <c r="AM59">
        <f t="shared" ca="1" si="20"/>
        <v>1.081058943355508</v>
      </c>
      <c r="AN59">
        <f t="shared" ca="1" si="21"/>
        <v>1.0667925193790102</v>
      </c>
    </row>
    <row r="60" spans="1:40" x14ac:dyDescent="0.2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1"/>
        <v>44249</v>
      </c>
      <c r="W60">
        <f t="shared" si="2"/>
        <v>3295</v>
      </c>
      <c r="X60">
        <f t="shared" si="3"/>
        <v>216</v>
      </c>
      <c r="Y60">
        <f t="shared" si="4"/>
        <v>145</v>
      </c>
      <c r="Z60">
        <f t="shared" si="11"/>
        <v>361</v>
      </c>
      <c r="AA60">
        <f t="shared" si="12"/>
        <v>3656</v>
      </c>
      <c r="AB60">
        <f t="shared" si="13"/>
        <v>0.10955993930197269</v>
      </c>
      <c r="AD60" s="3">
        <f t="shared" ca="1" si="18"/>
        <v>44739</v>
      </c>
      <c r="AE60">
        <f t="shared" ca="1" si="22"/>
        <v>53628.414668508689</v>
      </c>
      <c r="AF60">
        <f t="shared" ca="1" si="23"/>
        <v>17429.260943608126</v>
      </c>
      <c r="AG60">
        <f t="shared" ca="1" si="24"/>
        <v>53732.45764827128</v>
      </c>
      <c r="AH60">
        <f t="shared" ca="1" si="6"/>
        <v>71161.718591879413</v>
      </c>
      <c r="AI60">
        <f t="shared" ca="1" si="25"/>
        <v>0.3250004881058477</v>
      </c>
      <c r="AJ60">
        <f t="shared" ca="1" si="25"/>
        <v>1.0019400718892346</v>
      </c>
      <c r="AK60">
        <f t="shared" ca="1" si="25"/>
        <v>1.3269405599950825</v>
      </c>
      <c r="AL60">
        <f t="shared" ca="1" si="19"/>
        <v>1.0292364224948398</v>
      </c>
      <c r="AM60">
        <f t="shared" ca="1" si="20"/>
        <v>1.0834996772895398</v>
      </c>
      <c r="AN60">
        <f t="shared" ca="1" si="21"/>
        <v>1.0696869343809747</v>
      </c>
    </row>
    <row r="61" spans="1:40" x14ac:dyDescent="0.2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1"/>
        <v>44256</v>
      </c>
      <c r="W61">
        <f t="shared" si="2"/>
        <v>3518</v>
      </c>
      <c r="X61">
        <f t="shared" si="3"/>
        <v>255</v>
      </c>
      <c r="Y61">
        <f t="shared" si="4"/>
        <v>165</v>
      </c>
      <c r="Z61">
        <f t="shared" si="11"/>
        <v>420</v>
      </c>
      <c r="AA61">
        <f t="shared" si="12"/>
        <v>3938</v>
      </c>
      <c r="AB61">
        <f t="shared" si="13"/>
        <v>0.11938601478112564</v>
      </c>
      <c r="AD61" s="3">
        <f t="shared" ca="1" si="18"/>
        <v>44746</v>
      </c>
      <c r="AE61">
        <f t="shared" ca="1" si="22"/>
        <v>54391.632299252247</v>
      </c>
      <c r="AF61">
        <f t="shared" ca="1" si="23"/>
        <v>17726.239043312853</v>
      </c>
      <c r="AG61">
        <f t="shared" ca="1" si="24"/>
        <v>54589.99586973933</v>
      </c>
      <c r="AH61">
        <f t="shared" ca="1" si="6"/>
        <v>72316.234913052176</v>
      </c>
      <c r="AI61">
        <f t="shared" ca="1" si="25"/>
        <v>0.32590011172649708</v>
      </c>
      <c r="AJ61">
        <f t="shared" ca="1" si="25"/>
        <v>1.0036469501300445</v>
      </c>
      <c r="AK61">
        <f t="shared" ca="1" si="25"/>
        <v>1.3295470618565413</v>
      </c>
      <c r="AL61">
        <f t="shared" ca="1" si="19"/>
        <v>1.0320854194372919</v>
      </c>
      <c r="AM61">
        <f t="shared" ca="1" si="20"/>
        <v>1.0853454982871997</v>
      </c>
      <c r="AN61">
        <f t="shared" ca="1" si="21"/>
        <v>1.0717881143958901</v>
      </c>
    </row>
    <row r="62" spans="1:40" x14ac:dyDescent="0.2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1"/>
        <v>44263</v>
      </c>
      <c r="W62">
        <f t="shared" si="2"/>
        <v>3508</v>
      </c>
      <c r="X62">
        <f t="shared" si="3"/>
        <v>314</v>
      </c>
      <c r="Y62">
        <f t="shared" si="4"/>
        <v>229</v>
      </c>
      <c r="Z62">
        <f t="shared" si="11"/>
        <v>543</v>
      </c>
      <c r="AA62">
        <f t="shared" si="12"/>
        <v>4051</v>
      </c>
      <c r="AB62">
        <f t="shared" si="13"/>
        <v>0.15478905359179018</v>
      </c>
      <c r="AD62" s="3">
        <f t="shared" ca="1" si="18"/>
        <v>44753</v>
      </c>
      <c r="AE62">
        <f t="shared" ca="1" si="22"/>
        <v>55173.007325905724</v>
      </c>
      <c r="AF62">
        <f t="shared" ca="1" si="23"/>
        <v>18024.260058727163</v>
      </c>
      <c r="AG62">
        <f t="shared" ca="1" si="24"/>
        <v>55510.408523420781</v>
      </c>
      <c r="AH62">
        <f t="shared" ca="1" si="6"/>
        <v>73534.668582147948</v>
      </c>
      <c r="AI62">
        <f t="shared" ca="1" si="25"/>
        <v>0.32668619914550351</v>
      </c>
      <c r="AJ62">
        <f t="shared" ca="1" si="25"/>
        <v>1.0061153309175632</v>
      </c>
      <c r="AK62">
        <f t="shared" ca="1" si="25"/>
        <v>1.3328015300630669</v>
      </c>
      <c r="AL62">
        <f t="shared" ca="1" si="19"/>
        <v>1.0345748612458927</v>
      </c>
      <c r="AM62">
        <f t="shared" ca="1" si="20"/>
        <v>1.0880148094184148</v>
      </c>
      <c r="AN62">
        <f t="shared" ca="1" si="21"/>
        <v>1.0744116396869487</v>
      </c>
    </row>
    <row r="63" spans="1:40" x14ac:dyDescent="0.2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1"/>
        <v>44270</v>
      </c>
      <c r="W63">
        <f t="shared" si="2"/>
        <v>3264</v>
      </c>
      <c r="X63">
        <f t="shared" si="3"/>
        <v>346</v>
      </c>
      <c r="Y63">
        <f t="shared" si="4"/>
        <v>235</v>
      </c>
      <c r="Z63">
        <f t="shared" si="11"/>
        <v>581</v>
      </c>
      <c r="AA63">
        <f t="shared" si="12"/>
        <v>3845</v>
      </c>
      <c r="AB63">
        <f t="shared" si="13"/>
        <v>0.17800245098039216</v>
      </c>
      <c r="AD63" s="3">
        <f t="shared" ca="1" si="18"/>
        <v>44760</v>
      </c>
      <c r="AE63">
        <f t="shared" ca="1" si="22"/>
        <v>56055.131361211686</v>
      </c>
      <c r="AF63">
        <f t="shared" ca="1" si="23"/>
        <v>18370.650893709801</v>
      </c>
      <c r="AG63">
        <f t="shared" ca="1" si="24"/>
        <v>56634.368464120438</v>
      </c>
      <c r="AH63">
        <f t="shared" ca="1" si="6"/>
        <v>75005.019357830242</v>
      </c>
      <c r="AI63">
        <f t="shared" ca="1" si="25"/>
        <v>0.32772469616263694</v>
      </c>
      <c r="AJ63">
        <f t="shared" ca="1" si="25"/>
        <v>1.0103333466329107</v>
      </c>
      <c r="AK63">
        <f t="shared" ca="1" si="25"/>
        <v>1.3380580427955477</v>
      </c>
      <c r="AL63">
        <f t="shared" ca="1" si="19"/>
        <v>1.0378636530902234</v>
      </c>
      <c r="AM63">
        <f t="shared" ca="1" si="20"/>
        <v>1.0925761787004753</v>
      </c>
      <c r="AN63">
        <f t="shared" ca="1" si="21"/>
        <v>1.0786490736458314</v>
      </c>
    </row>
    <row r="64" spans="1:40" x14ac:dyDescent="0.2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1"/>
        <v>44277</v>
      </c>
      <c r="W64">
        <f t="shared" si="2"/>
        <v>2881</v>
      </c>
      <c r="X64">
        <f t="shared" si="3"/>
        <v>354</v>
      </c>
      <c r="Y64">
        <f t="shared" si="4"/>
        <v>256</v>
      </c>
      <c r="Z64">
        <f t="shared" si="11"/>
        <v>610</v>
      </c>
      <c r="AA64">
        <f t="shared" si="12"/>
        <v>3491</v>
      </c>
      <c r="AB64">
        <f t="shared" si="13"/>
        <v>0.21173203748698369</v>
      </c>
      <c r="AD64" s="3">
        <f t="shared" ca="1" si="18"/>
        <v>44767</v>
      </c>
      <c r="AE64">
        <f t="shared" ca="1" si="22"/>
        <v>56932.240399237453</v>
      </c>
      <c r="AF64">
        <f t="shared" ca="1" si="23"/>
        <v>18692.914082022318</v>
      </c>
      <c r="AG64">
        <f t="shared" ca="1" si="24"/>
        <v>57643.007223981032</v>
      </c>
      <c r="AH64">
        <f t="shared" ca="1" si="6"/>
        <v>76335.921306003351</v>
      </c>
      <c r="AI64">
        <f t="shared" ca="1" si="25"/>
        <v>0.32833617561750988</v>
      </c>
      <c r="AJ64">
        <f t="shared" ca="1" si="25"/>
        <v>1.0124844344743738</v>
      </c>
      <c r="AK64">
        <f t="shared" ca="1" si="25"/>
        <v>1.3408206100918838</v>
      </c>
      <c r="AL64">
        <f t="shared" ca="1" si="19"/>
        <v>1.0398001330328552</v>
      </c>
      <c r="AM64">
        <f t="shared" ca="1" si="20"/>
        <v>1.0949023687066819</v>
      </c>
      <c r="AN64">
        <f t="shared" ca="1" si="21"/>
        <v>1.0808760627298413</v>
      </c>
    </row>
    <row r="65" spans="1:40" x14ac:dyDescent="0.2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1"/>
        <v>44284</v>
      </c>
      <c r="W65">
        <f t="shared" si="2"/>
        <v>2671</v>
      </c>
      <c r="X65">
        <f t="shared" si="3"/>
        <v>402</v>
      </c>
      <c r="Y65">
        <f t="shared" si="4"/>
        <v>322</v>
      </c>
      <c r="Z65">
        <f t="shared" si="11"/>
        <v>724</v>
      </c>
      <c r="AA65">
        <f t="shared" si="12"/>
        <v>3395</v>
      </c>
      <c r="AB65">
        <f t="shared" si="13"/>
        <v>0.27105952826656682</v>
      </c>
      <c r="AD65" s="3">
        <f t="shared" ca="1" si="18"/>
        <v>44774</v>
      </c>
      <c r="AE65">
        <f t="shared" ca="1" si="22"/>
        <v>57783.04196226989</v>
      </c>
      <c r="AF65">
        <f t="shared" ca="1" si="23"/>
        <v>19015.216430863464</v>
      </c>
      <c r="AG65">
        <f t="shared" ca="1" si="24"/>
        <v>58707.593241284085</v>
      </c>
      <c r="AH65">
        <f t="shared" ca="1" si="6"/>
        <v>77722.809672147545</v>
      </c>
      <c r="AI65">
        <f t="shared" ca="1" si="25"/>
        <v>0.32907953242198068</v>
      </c>
      <c r="AJ65">
        <f t="shared" ca="1" si="25"/>
        <v>1.0160003912500468</v>
      </c>
      <c r="AK65">
        <f t="shared" ca="1" si="25"/>
        <v>1.3450799236720274</v>
      </c>
      <c r="AL65">
        <f t="shared" ca="1" si="19"/>
        <v>1.0421542522605824</v>
      </c>
      <c r="AM65">
        <f t="shared" ca="1" si="20"/>
        <v>1.0987045302717171</v>
      </c>
      <c r="AN65">
        <f t="shared" ca="1" si="21"/>
        <v>1.0843096242799741</v>
      </c>
    </row>
    <row r="66" spans="1:40" x14ac:dyDescent="0.2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1"/>
        <v>44291</v>
      </c>
      <c r="W66">
        <f t="shared" si="2"/>
        <v>2301</v>
      </c>
      <c r="X66">
        <f t="shared" si="3"/>
        <v>355</v>
      </c>
      <c r="Y66">
        <f t="shared" si="4"/>
        <v>314</v>
      </c>
      <c r="Z66">
        <f t="shared" si="11"/>
        <v>669</v>
      </c>
      <c r="AA66">
        <f t="shared" si="12"/>
        <v>2970</v>
      </c>
      <c r="AB66">
        <f t="shared" si="13"/>
        <v>0.29074315514993482</v>
      </c>
      <c r="AD66" s="3">
        <f t="shared" ca="1" si="18"/>
        <v>44781</v>
      </c>
      <c r="AE66">
        <f t="shared" ca="1" si="22"/>
        <v>58690.431914339089</v>
      </c>
      <c r="AF66">
        <f t="shared" ca="1" si="23"/>
        <v>19336.550627760265</v>
      </c>
      <c r="AG66">
        <f t="shared" ca="1" si="24"/>
        <v>59708.000154360365</v>
      </c>
      <c r="AH66">
        <f t="shared" ca="1" si="6"/>
        <v>79044.550782120627</v>
      </c>
      <c r="AI66">
        <f t="shared" ca="1" si="25"/>
        <v>0.3294668312542442</v>
      </c>
      <c r="AJ66">
        <f t="shared" ca="1" si="25"/>
        <v>1.0173378897859613</v>
      </c>
      <c r="AK66">
        <f t="shared" ca="1" si="25"/>
        <v>1.3468047210402054</v>
      </c>
      <c r="AL66">
        <f t="shared" ca="1" si="19"/>
        <v>1.0433807798479058</v>
      </c>
      <c r="AM66">
        <f t="shared" ca="1" si="20"/>
        <v>1.1001509034358385</v>
      </c>
      <c r="AN66">
        <f t="shared" ca="1" si="21"/>
        <v>1.0857000356253035</v>
      </c>
    </row>
    <row r="67" spans="1:40" x14ac:dyDescent="0.2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1"/>
        <v>44298</v>
      </c>
      <c r="W67">
        <f t="shared" si="2"/>
        <v>1998</v>
      </c>
      <c r="X67">
        <f t="shared" si="3"/>
        <v>285</v>
      </c>
      <c r="Y67">
        <f t="shared" si="4"/>
        <v>351</v>
      </c>
      <c r="Z67">
        <f t="shared" si="11"/>
        <v>636</v>
      </c>
      <c r="AA67">
        <f t="shared" si="12"/>
        <v>2634</v>
      </c>
      <c r="AB67">
        <f t="shared" si="13"/>
        <v>0.31831831831831831</v>
      </c>
      <c r="AD67" s="3">
        <f t="shared" ca="1" si="18"/>
        <v>44788</v>
      </c>
      <c r="AE67">
        <f t="shared" ca="1" si="22"/>
        <v>59570.341327332855</v>
      </c>
      <c r="AF67">
        <f t="shared" ca="1" si="23"/>
        <v>19671.020587591847</v>
      </c>
      <c r="AG67">
        <f t="shared" ca="1" si="24"/>
        <v>60723.659618766185</v>
      </c>
      <c r="AH67">
        <f t="shared" ca="1" si="6"/>
        <v>80394.680206358025</v>
      </c>
      <c r="AI67">
        <f t="shared" ca="1" si="25"/>
        <v>0.33021500547565485</v>
      </c>
      <c r="AJ67">
        <f t="shared" ca="1" si="25"/>
        <v>1.0193606124412813</v>
      </c>
      <c r="AK67">
        <f t="shared" ca="1" si="25"/>
        <v>1.349575617916936</v>
      </c>
      <c r="AL67">
        <f t="shared" ca="1" si="19"/>
        <v>1.0457501552403412</v>
      </c>
      <c r="AM67">
        <f t="shared" ca="1" si="20"/>
        <v>1.1023382791140595</v>
      </c>
      <c r="AN67">
        <f t="shared" ca="1" si="21"/>
        <v>1.0879337394360957</v>
      </c>
    </row>
    <row r="68" spans="1:40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1"/>
        <v>44305</v>
      </c>
      <c r="W68">
        <f t="shared" si="2"/>
        <v>1770</v>
      </c>
      <c r="X68">
        <f t="shared" si="3"/>
        <v>333</v>
      </c>
      <c r="Y68">
        <f t="shared" si="4"/>
        <v>403</v>
      </c>
      <c r="Z68">
        <f t="shared" si="11"/>
        <v>736</v>
      </c>
      <c r="AA68">
        <f t="shared" si="12"/>
        <v>2506</v>
      </c>
      <c r="AB68">
        <f t="shared" si="13"/>
        <v>0.415819209039548</v>
      </c>
      <c r="AD68" s="3">
        <f t="shared" ca="1" si="18"/>
        <v>44795</v>
      </c>
      <c r="AE68">
        <f t="shared" ca="1" si="22"/>
        <v>60440.676335687436</v>
      </c>
      <c r="AF68">
        <f t="shared" ca="1" si="23"/>
        <v>19976.311891564877</v>
      </c>
      <c r="AG68">
        <f t="shared" ca="1" si="24"/>
        <v>61691.940570764506</v>
      </c>
      <c r="AH68">
        <f t="shared" ca="1" si="6"/>
        <v>81668.252462329387</v>
      </c>
      <c r="AI68">
        <f t="shared" ca="1" si="25"/>
        <v>0.33051105815918519</v>
      </c>
      <c r="AJ68">
        <f t="shared" ca="1" si="25"/>
        <v>1.0207023532980926</v>
      </c>
      <c r="AK68">
        <f t="shared" ca="1" si="25"/>
        <v>1.3512134114572778</v>
      </c>
      <c r="AL68">
        <f t="shared" ca="1" si="19"/>
        <v>1.0466877175395324</v>
      </c>
      <c r="AM68">
        <f t="shared" ca="1" si="20"/>
        <v>1.1037892399311271</v>
      </c>
      <c r="AN68">
        <f t="shared" ca="1" si="21"/>
        <v>1.0892540143633491</v>
      </c>
    </row>
    <row r="69" spans="1:40" x14ac:dyDescent="0.2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1"/>
        <v>44312</v>
      </c>
      <c r="W69">
        <f t="shared" si="2"/>
        <v>1738</v>
      </c>
      <c r="X69">
        <f t="shared" si="3"/>
        <v>326</v>
      </c>
      <c r="Y69">
        <f t="shared" si="4"/>
        <v>424</v>
      </c>
      <c r="Z69">
        <f t="shared" si="11"/>
        <v>750</v>
      </c>
      <c r="AA69">
        <f t="shared" si="12"/>
        <v>2488</v>
      </c>
      <c r="AB69">
        <f t="shared" si="13"/>
        <v>0.43153049482163408</v>
      </c>
      <c r="AD69" s="3">
        <f t="shared" ca="1" si="18"/>
        <v>44802</v>
      </c>
      <c r="AE69">
        <f t="shared" ca="1" si="22"/>
        <v>61204.382656589085</v>
      </c>
      <c r="AF69">
        <f t="shared" ca="1" si="23"/>
        <v>20294.740192131256</v>
      </c>
      <c r="AG69">
        <f t="shared" ca="1" si="24"/>
        <v>62655.250539790242</v>
      </c>
      <c r="AH69">
        <f t="shared" ca="1" si="6"/>
        <v>82949.990731921498</v>
      </c>
      <c r="AI69">
        <f t="shared" ca="1" si="25"/>
        <v>0.33158965602190227</v>
      </c>
      <c r="AJ69">
        <f t="shared" ca="1" si="25"/>
        <v>1.0237052939712146</v>
      </c>
      <c r="AK69">
        <f t="shared" ca="1" si="25"/>
        <v>1.3552949499931168</v>
      </c>
      <c r="AL69">
        <f t="shared" ca="1" si="19"/>
        <v>1.050103503811127</v>
      </c>
      <c r="AM69">
        <f t="shared" ca="1" si="20"/>
        <v>1.1070366250208483</v>
      </c>
      <c r="AN69">
        <f t="shared" ca="1" si="21"/>
        <v>1.0925442660713651</v>
      </c>
    </row>
    <row r="70" spans="1:40" x14ac:dyDescent="0.2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1"/>
        <v>44319</v>
      </c>
      <c r="W70">
        <f t="shared" si="2"/>
        <v>1513</v>
      </c>
      <c r="X70">
        <f t="shared" si="3"/>
        <v>328</v>
      </c>
      <c r="Y70">
        <f t="shared" si="4"/>
        <v>487</v>
      </c>
      <c r="Z70">
        <f t="shared" si="11"/>
        <v>815</v>
      </c>
      <c r="AA70">
        <f t="shared" si="12"/>
        <v>2328</v>
      </c>
      <c r="AB70">
        <f t="shared" si="13"/>
        <v>0.53866490416391277</v>
      </c>
      <c r="AD70" s="3">
        <f t="shared" ca="1" si="18"/>
        <v>44809</v>
      </c>
      <c r="AE70">
        <f t="shared" ca="1" si="22"/>
        <v>62133.435231566102</v>
      </c>
      <c r="AF70">
        <f t="shared" ca="1" si="23"/>
        <v>20590.027627452127</v>
      </c>
      <c r="AG70">
        <f t="shared" ca="1" si="24"/>
        <v>63644.811734543902</v>
      </c>
      <c r="AH70">
        <f t="shared" ca="1" si="6"/>
        <v>84234.839361996026</v>
      </c>
      <c r="AI70">
        <f t="shared" ca="1" si="25"/>
        <v>0.33138402135202766</v>
      </c>
      <c r="AJ70">
        <f t="shared" ca="1" si="25"/>
        <v>1.0243246892328588</v>
      </c>
      <c r="AK70">
        <f t="shared" ca="1" si="25"/>
        <v>1.3557087105848864</v>
      </c>
      <c r="AL70">
        <f t="shared" ca="1" si="19"/>
        <v>1.0494522841985161</v>
      </c>
      <c r="AM70">
        <f t="shared" ca="1" si="20"/>
        <v>1.1077064400975531</v>
      </c>
      <c r="AN70">
        <f t="shared" ca="1" si="21"/>
        <v>1.09287781100346</v>
      </c>
    </row>
    <row r="71" spans="1:40" x14ac:dyDescent="0.2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1"/>
        <v>44326</v>
      </c>
      <c r="W71">
        <f t="shared" si="2"/>
        <v>1389</v>
      </c>
      <c r="X71">
        <f t="shared" si="3"/>
        <v>380</v>
      </c>
      <c r="Y71">
        <f t="shared" si="4"/>
        <v>484</v>
      </c>
      <c r="Z71">
        <f t="shared" si="11"/>
        <v>864</v>
      </c>
      <c r="AA71">
        <f t="shared" si="12"/>
        <v>2253</v>
      </c>
      <c r="AB71">
        <f t="shared" si="13"/>
        <v>0.62203023758099352</v>
      </c>
      <c r="AD71" s="3">
        <f t="shared" ca="1" si="18"/>
        <v>44816</v>
      </c>
      <c r="AE71">
        <f t="shared" ca="1" si="22"/>
        <v>62982.73400059159</v>
      </c>
      <c r="AF71">
        <f t="shared" ca="1" si="23"/>
        <v>20922.644333541459</v>
      </c>
      <c r="AG71">
        <f t="shared" ca="1" si="24"/>
        <v>64709.139124178662</v>
      </c>
      <c r="AH71">
        <f t="shared" ca="1" si="6"/>
        <v>85631.783457720128</v>
      </c>
      <c r="AI71">
        <f t="shared" ca="1" si="25"/>
        <v>0.33219650854383259</v>
      </c>
      <c r="AJ71">
        <f t="shared" ca="1" si="25"/>
        <v>1.0274107682205549</v>
      </c>
      <c r="AK71">
        <f t="shared" ca="1" si="25"/>
        <v>1.3596072767643874</v>
      </c>
      <c r="AL71">
        <f t="shared" ca="1" si="19"/>
        <v>1.0520253308283534</v>
      </c>
      <c r="AM71">
        <f t="shared" ca="1" si="20"/>
        <v>1.1110437311003512</v>
      </c>
      <c r="AN71">
        <f t="shared" ca="1" si="21"/>
        <v>1.0960205631588749</v>
      </c>
    </row>
    <row r="72" spans="1:40" x14ac:dyDescent="0.2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1"/>
        <v>44333</v>
      </c>
      <c r="W72">
        <f t="shared" si="2"/>
        <v>1230</v>
      </c>
      <c r="X72">
        <f t="shared" si="3"/>
        <v>338</v>
      </c>
      <c r="Y72">
        <f t="shared" si="4"/>
        <v>483</v>
      </c>
      <c r="Z72">
        <f t="shared" si="11"/>
        <v>821</v>
      </c>
      <c r="AA72">
        <f t="shared" si="12"/>
        <v>2051</v>
      </c>
      <c r="AB72">
        <f t="shared" si="13"/>
        <v>0.66747967479674797</v>
      </c>
      <c r="AD72" s="3">
        <f t="shared" ca="1" si="18"/>
        <v>44823</v>
      </c>
      <c r="AE72">
        <f t="shared" ca="1" si="22"/>
        <v>63922.155132877604</v>
      </c>
      <c r="AF72">
        <f t="shared" ca="1" si="23"/>
        <v>21293.607430230939</v>
      </c>
      <c r="AG72">
        <f t="shared" ca="1" si="24"/>
        <v>65739.085620607628</v>
      </c>
      <c r="AH72">
        <f t="shared" ca="1" si="6"/>
        <v>87032.69305083857</v>
      </c>
      <c r="AI72">
        <f t="shared" ca="1" si="25"/>
        <v>0.33311779594988694</v>
      </c>
      <c r="AJ72">
        <f t="shared" ca="1" si="25"/>
        <v>1.0284241118584487</v>
      </c>
      <c r="AK72">
        <f t="shared" ca="1" si="25"/>
        <v>1.3615419078083357</v>
      </c>
      <c r="AL72">
        <f t="shared" ca="1" si="19"/>
        <v>1.0549429343046537</v>
      </c>
      <c r="AM72">
        <f t="shared" ca="1" si="20"/>
        <v>1.1121395626130794</v>
      </c>
      <c r="AN72">
        <f t="shared" ca="1" si="21"/>
        <v>1.097580127779137</v>
      </c>
    </row>
    <row r="73" spans="1:40" x14ac:dyDescent="0.2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26">A73</f>
        <v>44340</v>
      </c>
      <c r="W73">
        <f t="shared" ref="W73:W136" si="27">B73*N73</f>
        <v>1108</v>
      </c>
      <c r="X73">
        <f t="shared" ref="X73:X136" si="28">C73*O73</f>
        <v>336</v>
      </c>
      <c r="Y73">
        <f t="shared" ref="Y73:Y136" si="29">D73*P73</f>
        <v>516</v>
      </c>
      <c r="Z73">
        <f t="shared" si="11"/>
        <v>852</v>
      </c>
      <c r="AA73">
        <f t="shared" si="12"/>
        <v>1960</v>
      </c>
      <c r="AB73">
        <f t="shared" si="13"/>
        <v>0.76895306859205781</v>
      </c>
      <c r="AD73" s="3">
        <f t="shared" ref="AD73:AD104" ca="1" si="30">OFFSET(A140,$K$2,0)</f>
        <v>44830</v>
      </c>
      <c r="AE73">
        <f t="shared" ca="1" si="22"/>
        <v>64891.793467991731</v>
      </c>
      <c r="AF73">
        <f t="shared" ca="1" si="23"/>
        <v>21640.419419994472</v>
      </c>
      <c r="AG73">
        <f t="shared" ca="1" si="24"/>
        <v>66815.198250003144</v>
      </c>
      <c r="AH73">
        <f t="shared" ref="AH73:AH136" ca="1" si="31">AF73+AG73</f>
        <v>88455.61766999762</v>
      </c>
      <c r="AI73">
        <f t="shared" ca="1" si="25"/>
        <v>0.333484686791231</v>
      </c>
      <c r="AJ73">
        <f t="shared" ca="1" si="25"/>
        <v>1.0296401852872219</v>
      </c>
      <c r="AK73">
        <f t="shared" ca="1" si="25"/>
        <v>1.363124872078453</v>
      </c>
      <c r="AL73">
        <f t="shared" ref="AL73:AL104" ca="1" si="32">AI73/OFFSET(AI$9, $L$2-1,0)</f>
        <v>1.0561048323042286</v>
      </c>
      <c r="AM73">
        <f t="shared" ref="AM73:AM104" ca="1" si="33">AJ73/OFFSET(AJ$9, $L$2-1,0)</f>
        <v>1.1134546264623091</v>
      </c>
      <c r="AN73">
        <f t="shared" ref="AN73:AN104" ca="1" si="34">AK73/OFFSET(AK$9, $L$2-1,0)</f>
        <v>1.0988562031727045</v>
      </c>
    </row>
    <row r="74" spans="1:40" x14ac:dyDescent="0.2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26"/>
        <v>44347</v>
      </c>
      <c r="W74">
        <f t="shared" si="27"/>
        <v>1107</v>
      </c>
      <c r="X74">
        <f t="shared" si="28"/>
        <v>347</v>
      </c>
      <c r="Y74">
        <f t="shared" si="29"/>
        <v>618</v>
      </c>
      <c r="Z74">
        <f t="shared" ref="Z74:Z137" si="35">X74+Y74</f>
        <v>965</v>
      </c>
      <c r="AA74">
        <f t="shared" ref="AA74:AA137" si="36">SUM(W74:Y74)</f>
        <v>2072</v>
      </c>
      <c r="AB74">
        <f t="shared" ref="AB74:AB137" si="37">Z74/W74</f>
        <v>0.87172538392050591</v>
      </c>
      <c r="AD74" s="3">
        <f t="shared" ca="1" si="30"/>
        <v>44837</v>
      </c>
      <c r="AE74">
        <f t="shared" ref="AE74:AE105" ca="1" si="38">OFFSET(W141,$K$2,0)+AE73</f>
        <v>65917.956333354465</v>
      </c>
      <c r="AF74">
        <f t="shared" ref="AF74:AF105" ca="1" si="39">OFFSET(X141,$K$2,0)+AF73</f>
        <v>21993.323334785298</v>
      </c>
      <c r="AG74">
        <f t="shared" ref="AG74:AG105" ca="1" si="40">OFFSET(Y141,$K$2,0)+AG73</f>
        <v>67900.829268681235</v>
      </c>
      <c r="AH74">
        <f t="shared" ca="1" si="31"/>
        <v>89894.152603466529</v>
      </c>
      <c r="AI74">
        <f t="shared" ca="1" si="25"/>
        <v>0.3336469235114421</v>
      </c>
      <c r="AJ74">
        <f t="shared" ca="1" si="25"/>
        <v>1.030080922492487</v>
      </c>
      <c r="AK74">
        <f t="shared" ca="1" si="25"/>
        <v>1.3637278460039288</v>
      </c>
      <c r="AL74">
        <f t="shared" ca="1" si="32"/>
        <v>1.0566186159680027</v>
      </c>
      <c r="AM74">
        <f t="shared" ca="1" si="33"/>
        <v>1.1139312404166484</v>
      </c>
      <c r="AN74">
        <f t="shared" ca="1" si="34"/>
        <v>1.0993422786980893</v>
      </c>
    </row>
    <row r="75" spans="1:40" x14ac:dyDescent="0.2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26"/>
        <v>44354</v>
      </c>
      <c r="W75">
        <f t="shared" si="27"/>
        <v>1011</v>
      </c>
      <c r="X75">
        <f t="shared" si="28"/>
        <v>322</v>
      </c>
      <c r="Y75">
        <f t="shared" si="29"/>
        <v>638</v>
      </c>
      <c r="Z75">
        <f t="shared" si="35"/>
        <v>960</v>
      </c>
      <c r="AA75">
        <f t="shared" si="36"/>
        <v>1971</v>
      </c>
      <c r="AB75">
        <f t="shared" si="37"/>
        <v>0.94955489614243327</v>
      </c>
      <c r="AD75" s="3">
        <f t="shared" ca="1" si="30"/>
        <v>44844</v>
      </c>
      <c r="AE75">
        <f t="shared" ca="1" si="38"/>
        <v>66927.826474369096</v>
      </c>
      <c r="AF75">
        <f t="shared" ca="1" si="39"/>
        <v>22336.185939232386</v>
      </c>
      <c r="AG75">
        <f t="shared" ca="1" si="40"/>
        <v>68943.97632465513</v>
      </c>
      <c r="AH75">
        <f t="shared" ca="1" si="31"/>
        <v>91280.162263887512</v>
      </c>
      <c r="AI75">
        <f t="shared" ca="1" si="25"/>
        <v>0.33373541493666053</v>
      </c>
      <c r="AJ75">
        <f t="shared" ca="1" si="25"/>
        <v>1.0301242391467493</v>
      </c>
      <c r="AK75">
        <f t="shared" ca="1" si="25"/>
        <v>1.3638596540834098</v>
      </c>
      <c r="AL75">
        <f t="shared" ca="1" si="32"/>
        <v>1.0568988573868514</v>
      </c>
      <c r="AM75">
        <f t="shared" ca="1" si="33"/>
        <v>1.1139780831193522</v>
      </c>
      <c r="AN75">
        <f t="shared" ca="1" si="34"/>
        <v>1.0994485331790489</v>
      </c>
    </row>
    <row r="76" spans="1:40" x14ac:dyDescent="0.2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1">B76</f>
        <v>1034</v>
      </c>
      <c r="L76">
        <v>72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26"/>
        <v>44361</v>
      </c>
      <c r="W76">
        <f t="shared" si="27"/>
        <v>1034</v>
      </c>
      <c r="X76">
        <f t="shared" si="28"/>
        <v>313</v>
      </c>
      <c r="Y76">
        <f t="shared" si="29"/>
        <v>722</v>
      </c>
      <c r="Z76">
        <f t="shared" si="35"/>
        <v>1035</v>
      </c>
      <c r="AA76">
        <f t="shared" si="36"/>
        <v>2069</v>
      </c>
      <c r="AB76">
        <f t="shared" si="37"/>
        <v>1.0009671179883946</v>
      </c>
      <c r="AD76" s="3">
        <f t="shared" ca="1" si="30"/>
        <v>44851</v>
      </c>
      <c r="AE76">
        <f t="shared" ca="1" si="38"/>
        <v>67852.740871862756</v>
      </c>
      <c r="AF76">
        <f t="shared" ca="1" si="39"/>
        <v>22673.038955600954</v>
      </c>
      <c r="AG76">
        <f t="shared" ca="1" si="40"/>
        <v>70035.813352792786</v>
      </c>
      <c r="AH76">
        <f t="shared" ca="1" si="31"/>
        <v>92708.852308393747</v>
      </c>
      <c r="AI76">
        <f t="shared" ca="1" si="25"/>
        <v>0.33415067194438175</v>
      </c>
      <c r="AJ76">
        <f t="shared" ca="1" si="25"/>
        <v>1.032173681606358</v>
      </c>
      <c r="AK76">
        <f t="shared" ca="1" si="25"/>
        <v>1.3663243535507399</v>
      </c>
      <c r="AL76">
        <f t="shared" ca="1" si="32"/>
        <v>1.0582139250642379</v>
      </c>
      <c r="AM76">
        <f t="shared" ca="1" si="33"/>
        <v>1.1161943536388281</v>
      </c>
      <c r="AN76">
        <f t="shared" ca="1" si="34"/>
        <v>1.101435401993571</v>
      </c>
    </row>
    <row r="77" spans="1:40" x14ac:dyDescent="0.2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42">A77</f>
        <v>44368</v>
      </c>
      <c r="K77">
        <f t="shared" si="41"/>
        <v>945</v>
      </c>
      <c r="L77">
        <f t="shared" ref="L77:L108" ca="1" si="43">L76/uvax_factor</f>
        <v>718.62403593178055</v>
      </c>
      <c r="N77">
        <f t="shared" ref="N77:N108" ca="1" si="44">N76*B$3</f>
        <v>1.0019147203536483</v>
      </c>
      <c r="O77">
        <f t="shared" ref="O77:O108" ca="1" si="45">O76*C$3</f>
        <v>1.0001215172258227</v>
      </c>
      <c r="P77">
        <f t="shared" ref="P77:P108" ca="1" si="46">P76*D$3</f>
        <v>0.99866337619991374</v>
      </c>
      <c r="Q77">
        <f t="shared" ref="Q77:Q108" ca="1" si="47">Q76*E$3</f>
        <v>0.9998777300122097</v>
      </c>
      <c r="R77">
        <f t="shared" ref="R77:R108" ca="1" si="48">R76*F$3</f>
        <v>0.9998777300122097</v>
      </c>
      <c r="S77">
        <f t="shared" ref="S77:S108" ca="1" si="49">S76*G$3</f>
        <v>0.9998777300122097</v>
      </c>
      <c r="T77">
        <f t="shared" ref="T77:T108" ca="1" si="50">T76*H$3</f>
        <v>0.9998777300122097</v>
      </c>
      <c r="V77" s="3">
        <f t="shared" si="26"/>
        <v>44368</v>
      </c>
      <c r="W77">
        <f t="shared" ca="1" si="27"/>
        <v>946.80941073419763</v>
      </c>
      <c r="X77">
        <f t="shared" ca="1" si="28"/>
        <v>318.03864247781161</v>
      </c>
      <c r="Y77">
        <f t="shared" ca="1" si="29"/>
        <v>756.98683915953461</v>
      </c>
      <c r="Z77">
        <f t="shared" ca="1" si="35"/>
        <v>1075.0254816373463</v>
      </c>
      <c r="AA77">
        <f t="shared" ca="1" si="36"/>
        <v>2021.8348923715439</v>
      </c>
      <c r="AB77">
        <f t="shared" ca="1" si="37"/>
        <v>1.1354190922159553</v>
      </c>
      <c r="AD77" s="3">
        <f t="shared" ca="1" si="30"/>
        <v>44858</v>
      </c>
      <c r="AE77">
        <f t="shared" ca="1" si="38"/>
        <v>68787.444512816262</v>
      </c>
      <c r="AF77">
        <f t="shared" ca="1" si="39"/>
        <v>22988.750950485242</v>
      </c>
      <c r="AG77">
        <f t="shared" ca="1" si="40"/>
        <v>71112.549917339536</v>
      </c>
      <c r="AH77">
        <f t="shared" ca="1" si="31"/>
        <v>94101.300867824786</v>
      </c>
      <c r="AI77">
        <f t="shared" ref="AI77:AK108" ca="1" si="51">AF77/$AE77</f>
        <v>0.33419981092918855</v>
      </c>
      <c r="AJ77">
        <f t="shared" ca="1" si="51"/>
        <v>1.033801305179902</v>
      </c>
      <c r="AK77">
        <f t="shared" ca="1" si="51"/>
        <v>1.3680011161090906</v>
      </c>
      <c r="AL77">
        <f t="shared" ca="1" si="32"/>
        <v>1.0583695421626071</v>
      </c>
      <c r="AM77">
        <f t="shared" ca="1" si="33"/>
        <v>1.1179544685061358</v>
      </c>
      <c r="AN77">
        <f t="shared" ca="1" si="34"/>
        <v>1.102787091025319</v>
      </c>
    </row>
    <row r="78" spans="1:40" x14ac:dyDescent="0.2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42"/>
        <v>44375</v>
      </c>
      <c r="K78">
        <f t="shared" si="41"/>
        <v>890</v>
      </c>
      <c r="L78">
        <f t="shared" ca="1" si="43"/>
        <v>717.25070141511253</v>
      </c>
      <c r="N78">
        <f t="shared" ca="1" si="44"/>
        <v>1.0038331068613291</v>
      </c>
      <c r="O78">
        <f t="shared" ca="1" si="45"/>
        <v>1.0002430492180814</v>
      </c>
      <c r="P78">
        <f t="shared" ca="1" si="46"/>
        <v>0.99732853896301044</v>
      </c>
      <c r="Q78">
        <f t="shared" ca="1" si="47"/>
        <v>0.99975547497436934</v>
      </c>
      <c r="R78">
        <f t="shared" ca="1" si="48"/>
        <v>0.99975547497436934</v>
      </c>
      <c r="S78">
        <f t="shared" ca="1" si="49"/>
        <v>0.99975547497436934</v>
      </c>
      <c r="T78">
        <f t="shared" ca="1" si="50"/>
        <v>0.99975547497436934</v>
      </c>
      <c r="V78" s="3">
        <f t="shared" si="26"/>
        <v>44375</v>
      </c>
      <c r="W78">
        <f t="shared" ca="1" si="27"/>
        <v>893.41146510658291</v>
      </c>
      <c r="X78">
        <f t="shared" ca="1" si="28"/>
        <v>254.06173450139266</v>
      </c>
      <c r="Y78">
        <f t="shared" ca="1" si="29"/>
        <v>743.00976152744272</v>
      </c>
      <c r="Z78">
        <f t="shared" ca="1" si="35"/>
        <v>997.07149602883533</v>
      </c>
      <c r="AA78">
        <f t="shared" ca="1" si="36"/>
        <v>1890.4829611354185</v>
      </c>
      <c r="AB78">
        <f t="shared" ca="1" si="37"/>
        <v>1.1160272001992788</v>
      </c>
      <c r="AD78" s="3">
        <f t="shared" ca="1" si="30"/>
        <v>44865</v>
      </c>
      <c r="AE78">
        <f t="shared" ca="1" si="38"/>
        <v>69665.407016290774</v>
      </c>
      <c r="AF78">
        <f t="shared" ca="1" si="39"/>
        <v>23303.492522724795</v>
      </c>
      <c r="AG78">
        <f t="shared" ca="1" si="40"/>
        <v>72117.008442971244</v>
      </c>
      <c r="AH78">
        <f t="shared" ca="1" si="31"/>
        <v>95420.500965696032</v>
      </c>
      <c r="AI78">
        <f t="shared" ca="1" si="51"/>
        <v>0.33450594090802388</v>
      </c>
      <c r="AJ78">
        <f t="shared" ca="1" si="51"/>
        <v>1.0351910873944536</v>
      </c>
      <c r="AK78">
        <f t="shared" ca="1" si="51"/>
        <v>1.3696970283024774</v>
      </c>
      <c r="AL78">
        <f t="shared" ca="1" si="32"/>
        <v>1.0593390180119242</v>
      </c>
      <c r="AM78">
        <f t="shared" ca="1" si="33"/>
        <v>1.1194573813281874</v>
      </c>
      <c r="AN78">
        <f t="shared" ca="1" si="34"/>
        <v>1.1041542171572765</v>
      </c>
    </row>
    <row r="79" spans="1:40" x14ac:dyDescent="0.2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42"/>
        <v>44382</v>
      </c>
      <c r="K79">
        <f t="shared" si="41"/>
        <v>928</v>
      </c>
      <c r="L79">
        <f t="shared" ca="1" si="43"/>
        <v>715.87999142476201</v>
      </c>
      <c r="N79">
        <f t="shared" ca="1" si="44"/>
        <v>1.0057551665427025</v>
      </c>
      <c r="O79">
        <f t="shared" ca="1" si="45"/>
        <v>1.0003645959785707</v>
      </c>
      <c r="P79">
        <f t="shared" ca="1" si="46"/>
        <v>0.99599548590132725</v>
      </c>
      <c r="Q79">
        <f t="shared" ca="1" si="47"/>
        <v>0.99963323488465095</v>
      </c>
      <c r="R79">
        <f t="shared" ca="1" si="48"/>
        <v>0.99963323488465095</v>
      </c>
      <c r="S79">
        <f t="shared" ca="1" si="49"/>
        <v>0.99963323488465095</v>
      </c>
      <c r="T79">
        <f t="shared" ca="1" si="50"/>
        <v>0.99963323488465095</v>
      </c>
      <c r="V79" s="3">
        <f t="shared" si="26"/>
        <v>44382</v>
      </c>
      <c r="W79">
        <f t="shared" ca="1" si="27"/>
        <v>933.34079455162794</v>
      </c>
      <c r="X79">
        <f t="shared" ca="1" si="28"/>
        <v>277.10099308606408</v>
      </c>
      <c r="Y79">
        <f t="shared" ca="1" si="29"/>
        <v>736.04066408108088</v>
      </c>
      <c r="Z79">
        <f t="shared" ca="1" si="35"/>
        <v>1013.141657167145</v>
      </c>
      <c r="AA79">
        <f t="shared" ca="1" si="36"/>
        <v>1946.4824517187728</v>
      </c>
      <c r="AB79">
        <f t="shared" ca="1" si="37"/>
        <v>1.0855002407280965</v>
      </c>
      <c r="AD79" s="3">
        <f t="shared" ca="1" si="30"/>
        <v>44872</v>
      </c>
      <c r="AE79">
        <f t="shared" ca="1" si="38"/>
        <v>70515.154190139918</v>
      </c>
      <c r="AF79">
        <f t="shared" ca="1" si="39"/>
        <v>23671.74455428962</v>
      </c>
      <c r="AG79">
        <f t="shared" ca="1" si="40"/>
        <v>73153.682513705367</v>
      </c>
      <c r="AH79">
        <f t="shared" ca="1" si="31"/>
        <v>96825.427067994984</v>
      </c>
      <c r="AI79">
        <f t="shared" ca="1" si="51"/>
        <v>0.33569726714998266</v>
      </c>
      <c r="AJ79">
        <f t="shared" ca="1" si="51"/>
        <v>1.0374178905778297</v>
      </c>
      <c r="AK79">
        <f t="shared" ca="1" si="51"/>
        <v>1.3731151577278125</v>
      </c>
      <c r="AL79">
        <f t="shared" ca="1" si="32"/>
        <v>1.0631118011435561</v>
      </c>
      <c r="AM79">
        <f t="shared" ca="1" si="33"/>
        <v>1.1218654500323624</v>
      </c>
      <c r="AN79">
        <f t="shared" ca="1" si="34"/>
        <v>1.1069096747086813</v>
      </c>
    </row>
    <row r="80" spans="1:40" x14ac:dyDescent="0.2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42"/>
        <v>44389</v>
      </c>
      <c r="K80">
        <f t="shared" si="41"/>
        <v>896</v>
      </c>
      <c r="L80">
        <f t="shared" ca="1" si="43"/>
        <v>714.51190094509855</v>
      </c>
      <c r="N80">
        <f t="shared" ca="1" si="44"/>
        <v>1.0076809064308687</v>
      </c>
      <c r="O80">
        <f t="shared" ca="1" si="45"/>
        <v>1.0004861575090853</v>
      </c>
      <c r="P80">
        <f t="shared" ca="1" si="46"/>
        <v>0.99466421463009302</v>
      </c>
      <c r="Q80">
        <f t="shared" ca="1" si="47"/>
        <v>0.99951100974122686</v>
      </c>
      <c r="R80">
        <f t="shared" ca="1" si="48"/>
        <v>0.99951100974122686</v>
      </c>
      <c r="S80">
        <f t="shared" ca="1" si="49"/>
        <v>0.99951100974122686</v>
      </c>
      <c r="T80">
        <f t="shared" ca="1" si="50"/>
        <v>0.99951100974122686</v>
      </c>
      <c r="V80" s="3">
        <f t="shared" si="26"/>
        <v>44389</v>
      </c>
      <c r="W80">
        <f t="shared" ca="1" si="27"/>
        <v>902.88209216205837</v>
      </c>
      <c r="X80">
        <f t="shared" ca="1" si="28"/>
        <v>278.13515178752573</v>
      </c>
      <c r="Y80">
        <f t="shared" ca="1" si="29"/>
        <v>862.37387408429061</v>
      </c>
      <c r="Z80">
        <f t="shared" ca="1" si="35"/>
        <v>1140.5090258718164</v>
      </c>
      <c r="AA80">
        <f t="shared" ca="1" si="36"/>
        <v>2043.3911180338746</v>
      </c>
      <c r="AB80">
        <f t="shared" ca="1" si="37"/>
        <v>1.2631871157625159</v>
      </c>
      <c r="AD80" s="3">
        <f t="shared" ca="1" si="30"/>
        <v>44879</v>
      </c>
      <c r="AE80">
        <f t="shared" ca="1" si="38"/>
        <v>71365.376329678576</v>
      </c>
      <c r="AF80">
        <f t="shared" ca="1" si="39"/>
        <v>24025.914882963778</v>
      </c>
      <c r="AG80">
        <f t="shared" ca="1" si="40"/>
        <v>74192.593997817792</v>
      </c>
      <c r="AH80">
        <f t="shared" ca="1" si="31"/>
        <v>98218.508880781563</v>
      </c>
      <c r="AI80">
        <f t="shared" ca="1" si="51"/>
        <v>0.33666066261563549</v>
      </c>
      <c r="AJ80">
        <f t="shared" ca="1" si="51"/>
        <v>1.0396160969582593</v>
      </c>
      <c r="AK80">
        <f t="shared" ca="1" si="51"/>
        <v>1.3762767595738947</v>
      </c>
      <c r="AL80">
        <f t="shared" ca="1" si="32"/>
        <v>1.0661627556461024</v>
      </c>
      <c r="AM80">
        <f t="shared" ca="1" si="33"/>
        <v>1.1242425941057801</v>
      </c>
      <c r="AN80">
        <f t="shared" ca="1" si="34"/>
        <v>1.1094583376167482</v>
      </c>
    </row>
    <row r="81" spans="1:40" x14ac:dyDescent="0.2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42"/>
        <v>44396</v>
      </c>
      <c r="K81">
        <f t="shared" si="41"/>
        <v>869</v>
      </c>
      <c r="L81">
        <f t="shared" ca="1" si="43"/>
        <v>713.14642497007685</v>
      </c>
      <c r="N81">
        <f t="shared" ca="1" si="44"/>
        <v>1.0096103335723947</v>
      </c>
      <c r="O81">
        <f t="shared" ca="1" si="45"/>
        <v>1.0006077338114199</v>
      </c>
      <c r="P81">
        <f t="shared" ca="1" si="46"/>
        <v>0.99333472276772439</v>
      </c>
      <c r="Q81">
        <f t="shared" ca="1" si="47"/>
        <v>0.99938879954226956</v>
      </c>
      <c r="R81">
        <f t="shared" ca="1" si="48"/>
        <v>0.99938879954226956</v>
      </c>
      <c r="S81">
        <f t="shared" ca="1" si="49"/>
        <v>0.99938879954226956</v>
      </c>
      <c r="T81">
        <f t="shared" ca="1" si="50"/>
        <v>0.99938879954226956</v>
      </c>
      <c r="V81" s="3">
        <f t="shared" si="26"/>
        <v>44396</v>
      </c>
      <c r="W81">
        <f t="shared" ca="1" si="27"/>
        <v>877.35137987441101</v>
      </c>
      <c r="X81">
        <f t="shared" ca="1" si="28"/>
        <v>285.17320413625464</v>
      </c>
      <c r="Y81">
        <f t="shared" ca="1" si="29"/>
        <v>800.6277865507858</v>
      </c>
      <c r="Z81">
        <f t="shared" ca="1" si="35"/>
        <v>1085.8009906870404</v>
      </c>
      <c r="AA81">
        <f t="shared" ca="1" si="36"/>
        <v>1963.1523705614513</v>
      </c>
      <c r="AB81">
        <f t="shared" ca="1" si="37"/>
        <v>1.2375896540362974</v>
      </c>
      <c r="AD81" s="3">
        <f t="shared" ca="1" si="30"/>
        <v>44886</v>
      </c>
      <c r="AE81">
        <f t="shared" ca="1" si="38"/>
        <v>72298.025194660804</v>
      </c>
      <c r="AF81">
        <f t="shared" ca="1" si="39"/>
        <v>24371.045855421693</v>
      </c>
      <c r="AG81">
        <f t="shared" ca="1" si="40"/>
        <v>75229.212294626748</v>
      </c>
      <c r="AH81">
        <f t="shared" ca="1" si="31"/>
        <v>99600.258150048438</v>
      </c>
      <c r="AI81">
        <f t="shared" ca="1" si="51"/>
        <v>0.33709144599459251</v>
      </c>
      <c r="AJ81">
        <f t="shared" ca="1" si="51"/>
        <v>1.0405431143115429</v>
      </c>
      <c r="AK81">
        <f t="shared" ca="1" si="51"/>
        <v>1.3776345603061355</v>
      </c>
      <c r="AL81">
        <f t="shared" ca="1" si="32"/>
        <v>1.0675269934243656</v>
      </c>
      <c r="AM81">
        <f t="shared" ca="1" si="33"/>
        <v>1.1252450722292777</v>
      </c>
      <c r="AN81">
        <f t="shared" ca="1" si="34"/>
        <v>1.1105529018697065</v>
      </c>
    </row>
    <row r="82" spans="1:40" x14ac:dyDescent="0.2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42"/>
        <v>44403</v>
      </c>
      <c r="K82">
        <f t="shared" si="41"/>
        <v>879</v>
      </c>
      <c r="L82">
        <f t="shared" ca="1" si="43"/>
        <v>711.7835585032185</v>
      </c>
      <c r="N82">
        <f t="shared" ca="1" si="44"/>
        <v>1.0115434550273394</v>
      </c>
      <c r="O82">
        <f t="shared" ca="1" si="45"/>
        <v>1.0007293248873694</v>
      </c>
      <c r="P82">
        <f t="shared" ca="1" si="46"/>
        <v>0.99200700793582097</v>
      </c>
      <c r="Q82">
        <f t="shared" ca="1" si="47"/>
        <v>0.99926660428595171</v>
      </c>
      <c r="R82">
        <f t="shared" ca="1" si="48"/>
        <v>0.99926660428595171</v>
      </c>
      <c r="S82">
        <f t="shared" ca="1" si="49"/>
        <v>0.99926660428595171</v>
      </c>
      <c r="T82">
        <f t="shared" ca="1" si="50"/>
        <v>0.99926660428595171</v>
      </c>
      <c r="V82" s="3">
        <f t="shared" si="26"/>
        <v>44403</v>
      </c>
      <c r="W82">
        <f t="shared" ca="1" si="27"/>
        <v>889.14669696903138</v>
      </c>
      <c r="X82">
        <f t="shared" ca="1" si="28"/>
        <v>297.2166094915487</v>
      </c>
      <c r="Y82">
        <f t="shared" ca="1" si="29"/>
        <v>932.48658745967168</v>
      </c>
      <c r="Z82">
        <f t="shared" ca="1" si="35"/>
        <v>1229.7031969512204</v>
      </c>
      <c r="AA82">
        <f t="shared" ca="1" si="36"/>
        <v>2118.8498939202518</v>
      </c>
      <c r="AB82">
        <f t="shared" ca="1" si="37"/>
        <v>1.3830149750801475</v>
      </c>
      <c r="AD82" s="3">
        <f t="shared" ca="1" si="30"/>
        <v>44893</v>
      </c>
      <c r="AE82">
        <f t="shared" ca="1" si="38"/>
        <v>73278.718961345585</v>
      </c>
      <c r="AF82">
        <f t="shared" ca="1" si="39"/>
        <v>24737.413595156468</v>
      </c>
      <c r="AG82">
        <f t="shared" ca="1" si="40"/>
        <v>76359.296188937762</v>
      </c>
      <c r="AH82">
        <f t="shared" ca="1" si="31"/>
        <v>101096.70978409423</v>
      </c>
      <c r="AI82">
        <f t="shared" ca="1" si="51"/>
        <v>0.33757977685452467</v>
      </c>
      <c r="AJ82">
        <f t="shared" ca="1" si="51"/>
        <v>1.0420391796043429</v>
      </c>
      <c r="AK82">
        <f t="shared" ca="1" si="51"/>
        <v>1.3796189564588677</v>
      </c>
      <c r="AL82">
        <f t="shared" ca="1" si="32"/>
        <v>1.0690734769702817</v>
      </c>
      <c r="AM82">
        <f t="shared" ca="1" si="33"/>
        <v>1.1268629197507332</v>
      </c>
      <c r="AN82">
        <f t="shared" ca="1" si="34"/>
        <v>1.112152583649892</v>
      </c>
    </row>
    <row r="83" spans="1:40" x14ac:dyDescent="0.2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42"/>
        <v>44410</v>
      </c>
      <c r="K83">
        <f t="shared" si="41"/>
        <v>817</v>
      </c>
      <c r="L83">
        <f t="shared" ca="1" si="43"/>
        <v>710.42329655759374</v>
      </c>
      <c r="N83">
        <f t="shared" ca="1" si="44"/>
        <v>1.01348027786928</v>
      </c>
      <c r="O83">
        <f t="shared" ca="1" si="45"/>
        <v>1.0008509307387292</v>
      </c>
      <c r="P83">
        <f t="shared" ca="1" si="46"/>
        <v>0.99068106775916165</v>
      </c>
      <c r="Q83">
        <f t="shared" ca="1" si="47"/>
        <v>0.99914442397044645</v>
      </c>
      <c r="R83">
        <f t="shared" ca="1" si="48"/>
        <v>0.99914442397044645</v>
      </c>
      <c r="S83">
        <f t="shared" ca="1" si="49"/>
        <v>0.99914442397044645</v>
      </c>
      <c r="T83">
        <f t="shared" ca="1" si="50"/>
        <v>0.99914442397044645</v>
      </c>
      <c r="V83" s="3">
        <f t="shared" si="26"/>
        <v>44410</v>
      </c>
      <c r="W83">
        <f t="shared" ca="1" si="27"/>
        <v>828.01338701920179</v>
      </c>
      <c r="X83">
        <f t="shared" ca="1" si="28"/>
        <v>291.24762084497019</v>
      </c>
      <c r="Y83">
        <f t="shared" ca="1" si="29"/>
        <v>814.33983769803092</v>
      </c>
      <c r="Z83">
        <f t="shared" ca="1" si="35"/>
        <v>1105.587458543001</v>
      </c>
      <c r="AA83">
        <f t="shared" ca="1" si="36"/>
        <v>1933.6008455622027</v>
      </c>
      <c r="AB83">
        <f t="shared" ca="1" si="37"/>
        <v>1.3352289659507186</v>
      </c>
      <c r="AD83" s="3">
        <f t="shared" ca="1" si="30"/>
        <v>44900</v>
      </c>
      <c r="AE83">
        <f t="shared" ca="1" si="38"/>
        <v>74268.242639334334</v>
      </c>
      <c r="AF83">
        <f t="shared" ca="1" si="39"/>
        <v>25127.042058666906</v>
      </c>
      <c r="AG83">
        <f t="shared" ca="1" si="40"/>
        <v>77467.120435030505</v>
      </c>
      <c r="AH83">
        <f t="shared" ca="1" si="31"/>
        <v>102594.16249369741</v>
      </c>
      <c r="AI83">
        <f t="shared" ca="1" si="51"/>
        <v>0.33832821628337534</v>
      </c>
      <c r="AJ83">
        <f t="shared" ca="1" si="51"/>
        <v>1.0430719467973781</v>
      </c>
      <c r="AK83">
        <f t="shared" ca="1" si="51"/>
        <v>1.3814001630807533</v>
      </c>
      <c r="AL83">
        <f t="shared" ca="1" si="32"/>
        <v>1.0714436922419384</v>
      </c>
      <c r="AM83">
        <f t="shared" ca="1" si="33"/>
        <v>1.1279797559286284</v>
      </c>
      <c r="AN83">
        <f t="shared" ca="1" si="34"/>
        <v>1.1135884682013983</v>
      </c>
    </row>
    <row r="84" spans="1:40" x14ac:dyDescent="0.2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42"/>
        <v>44417</v>
      </c>
      <c r="K84">
        <f t="shared" si="41"/>
        <v>872</v>
      </c>
      <c r="L84">
        <f t="shared" ca="1" si="43"/>
        <v>709.06563415580308</v>
      </c>
      <c r="N84">
        <f t="shared" ca="1" si="44"/>
        <v>1.0154208091853374</v>
      </c>
      <c r="O84">
        <f t="shared" ca="1" si="45"/>
        <v>1.0009725513672947</v>
      </c>
      <c r="P84">
        <f t="shared" ca="1" si="46"/>
        <v>0.98935689986569986</v>
      </c>
      <c r="Q84">
        <f t="shared" ca="1" si="47"/>
        <v>0.99902225859392679</v>
      </c>
      <c r="R84">
        <f t="shared" ca="1" si="48"/>
        <v>0.99902225859392679</v>
      </c>
      <c r="S84">
        <f t="shared" ca="1" si="49"/>
        <v>0.99902225859392679</v>
      </c>
      <c r="T84">
        <f t="shared" ca="1" si="50"/>
        <v>0.99902225859392679</v>
      </c>
      <c r="V84" s="3">
        <f t="shared" si="26"/>
        <v>44417</v>
      </c>
      <c r="W84">
        <f t="shared" ca="1" si="27"/>
        <v>885.4469456096142</v>
      </c>
      <c r="X84">
        <f t="shared" ca="1" si="28"/>
        <v>291.28301244788275</v>
      </c>
      <c r="Y84">
        <f t="shared" ca="1" si="29"/>
        <v>869.64471498195019</v>
      </c>
      <c r="Z84">
        <f t="shared" ca="1" si="35"/>
        <v>1160.9277274298329</v>
      </c>
      <c r="AA84">
        <f t="shared" ca="1" si="36"/>
        <v>2046.3746730394473</v>
      </c>
      <c r="AB84">
        <f t="shared" ca="1" si="37"/>
        <v>1.3111205964243913</v>
      </c>
      <c r="AD84" s="3">
        <f t="shared" ca="1" si="30"/>
        <v>44907</v>
      </c>
      <c r="AE84">
        <f t="shared" ca="1" si="38"/>
        <v>75315.38472584734</v>
      </c>
      <c r="AF84">
        <f t="shared" ca="1" si="39"/>
        <v>25566.184487125418</v>
      </c>
      <c r="AG84">
        <f t="shared" ca="1" si="40"/>
        <v>78723.91944567021</v>
      </c>
      <c r="AH84">
        <f t="shared" ca="1" si="31"/>
        <v>104290.10393279562</v>
      </c>
      <c r="AI84">
        <f t="shared" ca="1" si="51"/>
        <v>0.33945500750195873</v>
      </c>
      <c r="AJ84">
        <f t="shared" ca="1" si="51"/>
        <v>1.0452568188057481</v>
      </c>
      <c r="AK84">
        <f t="shared" ca="1" si="51"/>
        <v>1.3847118263077067</v>
      </c>
      <c r="AL84">
        <f t="shared" ca="1" si="32"/>
        <v>1.0750121009217914</v>
      </c>
      <c r="AM84">
        <f t="shared" ca="1" si="33"/>
        <v>1.1303424801896953</v>
      </c>
      <c r="AN84">
        <f t="shared" ca="1" si="34"/>
        <v>1.116258100128962</v>
      </c>
    </row>
    <row r="85" spans="1:40" x14ac:dyDescent="0.2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42"/>
        <v>44424</v>
      </c>
      <c r="K85">
        <f t="shared" si="41"/>
        <v>849</v>
      </c>
      <c r="L85">
        <f t="shared" ca="1" si="43"/>
        <v>707.71056632995919</v>
      </c>
      <c r="N85">
        <f t="shared" ca="1" si="44"/>
        <v>1.0173650560762026</v>
      </c>
      <c r="O85">
        <f t="shared" ca="1" si="45"/>
        <v>1.0010941867748615</v>
      </c>
      <c r="P85">
        <f t="shared" ca="1" si="46"/>
        <v>0.98803450188655983</v>
      </c>
      <c r="Q85">
        <f t="shared" ca="1" si="47"/>
        <v>0.99890010815456631</v>
      </c>
      <c r="R85">
        <f t="shared" ca="1" si="48"/>
        <v>0.99890010815456631</v>
      </c>
      <c r="S85">
        <f t="shared" ca="1" si="49"/>
        <v>0.99890010815456631</v>
      </c>
      <c r="T85">
        <f t="shared" ca="1" si="50"/>
        <v>0.99890010815456631</v>
      </c>
      <c r="V85" s="3">
        <f t="shared" si="26"/>
        <v>44424</v>
      </c>
      <c r="W85">
        <f t="shared" ca="1" si="27"/>
        <v>863.74293260869604</v>
      </c>
      <c r="X85">
        <f t="shared" ca="1" si="28"/>
        <v>276.30199554986177</v>
      </c>
      <c r="Y85">
        <f t="shared" ca="1" si="29"/>
        <v>862.55412014696674</v>
      </c>
      <c r="Z85">
        <f t="shared" ca="1" si="35"/>
        <v>1138.8561156968285</v>
      </c>
      <c r="AA85">
        <f t="shared" ca="1" si="36"/>
        <v>2002.5990483055248</v>
      </c>
      <c r="AB85">
        <f t="shared" ca="1" si="37"/>
        <v>1.3185128036384963</v>
      </c>
      <c r="AD85" s="3">
        <f t="shared" ca="1" si="30"/>
        <v>44914</v>
      </c>
      <c r="AE85">
        <f t="shared" ca="1" si="38"/>
        <v>76491.31342713091</v>
      </c>
      <c r="AF85">
        <f t="shared" ca="1" si="39"/>
        <v>25984.177723486009</v>
      </c>
      <c r="AG85">
        <f t="shared" ca="1" si="40"/>
        <v>80160.783439679333</v>
      </c>
      <c r="AH85">
        <f t="shared" ca="1" si="31"/>
        <v>106144.96116316534</v>
      </c>
      <c r="AI85">
        <f t="shared" ca="1" si="51"/>
        <v>0.33970102694392501</v>
      </c>
      <c r="AJ85">
        <f t="shared" ca="1" si="51"/>
        <v>1.0479723755305121</v>
      </c>
      <c r="AK85">
        <f t="shared" ca="1" si="51"/>
        <v>1.387673402474437</v>
      </c>
      <c r="AL85">
        <f t="shared" ca="1" si="32"/>
        <v>1.0757912141218646</v>
      </c>
      <c r="AM85">
        <f t="shared" ca="1" si="33"/>
        <v>1.1332790877947743</v>
      </c>
      <c r="AN85">
        <f t="shared" ca="1" si="34"/>
        <v>1.118645516284767</v>
      </c>
    </row>
    <row r="86" spans="1:40" x14ac:dyDescent="0.2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2"/>
        <v>44431</v>
      </c>
      <c r="K86">
        <f t="shared" si="41"/>
        <v>780</v>
      </c>
      <c r="L86">
        <f t="shared" ca="1" si="43"/>
        <v>706.35808812166852</v>
      </c>
      <c r="N86">
        <f t="shared" ca="1" si="44"/>
        <v>1.0193130256561622</v>
      </c>
      <c r="O86">
        <f t="shared" ca="1" si="45"/>
        <v>1.0012158369632256</v>
      </c>
      <c r="P86">
        <f t="shared" ca="1" si="46"/>
        <v>0.98671387145603184</v>
      </c>
      <c r="Q86">
        <f t="shared" ca="1" si="47"/>
        <v>0.99877797265053847</v>
      </c>
      <c r="R86">
        <f t="shared" ca="1" si="48"/>
        <v>0.99877797265053847</v>
      </c>
      <c r="S86">
        <f t="shared" ca="1" si="49"/>
        <v>0.99877797265053847</v>
      </c>
      <c r="T86">
        <f t="shared" ca="1" si="50"/>
        <v>0.99877797265053847</v>
      </c>
      <c r="V86" s="3">
        <f t="shared" si="26"/>
        <v>44431</v>
      </c>
      <c r="W86">
        <f t="shared" ca="1" si="27"/>
        <v>795.06416001180651</v>
      </c>
      <c r="X86">
        <f t="shared" ca="1" si="28"/>
        <v>298.36231941504121</v>
      </c>
      <c r="Y86">
        <f t="shared" ca="1" si="29"/>
        <v>863.37463752402789</v>
      </c>
      <c r="Z86">
        <f t="shared" ca="1" si="35"/>
        <v>1161.7369569390692</v>
      </c>
      <c r="AA86">
        <f t="shared" ca="1" si="36"/>
        <v>1956.8011169508754</v>
      </c>
      <c r="AB86">
        <f t="shared" ca="1" si="37"/>
        <v>1.4611864241520052</v>
      </c>
      <c r="AD86" s="3">
        <f t="shared" ca="1" si="30"/>
        <v>44921</v>
      </c>
      <c r="AE86">
        <f t="shared" ca="1" si="38"/>
        <v>77783.699110588597</v>
      </c>
      <c r="AF86">
        <f t="shared" ca="1" si="39"/>
        <v>26475.934830932714</v>
      </c>
      <c r="AG86">
        <f t="shared" ca="1" si="40"/>
        <v>81571.466728604617</v>
      </c>
      <c r="AH86">
        <f t="shared" ca="1" si="31"/>
        <v>108047.40155953733</v>
      </c>
      <c r="AI86">
        <f t="shared" ca="1" si="51"/>
        <v>0.34037896286329455</v>
      </c>
      <c r="AJ86">
        <f t="shared" ca="1" si="51"/>
        <v>1.0486961620664348</v>
      </c>
      <c r="AK86">
        <f t="shared" ca="1" si="51"/>
        <v>1.3890751249297293</v>
      </c>
      <c r="AL86">
        <f t="shared" ca="1" si="32"/>
        <v>1.0779381534830925</v>
      </c>
      <c r="AM86">
        <f t="shared" ca="1" si="33"/>
        <v>1.1340617917708913</v>
      </c>
      <c r="AN86">
        <f t="shared" ca="1" si="34"/>
        <v>1.1197754871676076</v>
      </c>
    </row>
    <row r="87" spans="1:40" x14ac:dyDescent="0.2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42"/>
        <v>44438</v>
      </c>
      <c r="K87">
        <f t="shared" si="41"/>
        <v>790</v>
      </c>
      <c r="L87">
        <f t="shared" ca="1" si="43"/>
        <v>705.00819458201352</v>
      </c>
      <c r="N87">
        <f t="shared" ca="1" si="44"/>
        <v>1.0212647250531248</v>
      </c>
      <c r="O87">
        <f t="shared" ca="1" si="45"/>
        <v>1.001337501934183</v>
      </c>
      <c r="P87">
        <f t="shared" ca="1" si="46"/>
        <v>0.9853950062115685</v>
      </c>
      <c r="Q87">
        <f t="shared" ca="1" si="47"/>
        <v>0.99865585208001728</v>
      </c>
      <c r="R87">
        <f t="shared" ca="1" si="48"/>
        <v>0.99865585208001728</v>
      </c>
      <c r="S87">
        <f t="shared" ca="1" si="49"/>
        <v>0.99865585208001728</v>
      </c>
      <c r="T87">
        <f t="shared" ca="1" si="50"/>
        <v>0.99865585208001728</v>
      </c>
      <c r="V87" s="3">
        <f t="shared" si="26"/>
        <v>44438</v>
      </c>
      <c r="W87">
        <f t="shared" ca="1" si="27"/>
        <v>806.79913279196865</v>
      </c>
      <c r="X87">
        <f t="shared" ca="1" si="28"/>
        <v>294.39322556864983</v>
      </c>
      <c r="Y87">
        <f t="shared" ca="1" si="29"/>
        <v>899.66564067116201</v>
      </c>
      <c r="Z87">
        <f t="shared" ca="1" si="35"/>
        <v>1194.0588662398118</v>
      </c>
      <c r="AA87">
        <f t="shared" ca="1" si="36"/>
        <v>2000.8579990317805</v>
      </c>
      <c r="AB87">
        <f t="shared" ca="1" si="37"/>
        <v>1.47999522769405</v>
      </c>
      <c r="AD87" s="3">
        <f t="shared" ca="1" si="30"/>
        <v>44928</v>
      </c>
      <c r="AE87">
        <f t="shared" ca="1" si="38"/>
        <v>78951.291753177022</v>
      </c>
      <c r="AF87">
        <f t="shared" ca="1" si="39"/>
        <v>26921.296714306689</v>
      </c>
      <c r="AG87">
        <f t="shared" ca="1" si="40"/>
        <v>82937.192941530637</v>
      </c>
      <c r="AH87">
        <f t="shared" ca="1" si="31"/>
        <v>109858.48965583733</v>
      </c>
      <c r="AI87">
        <f t="shared" ca="1" si="51"/>
        <v>0.34098614622379969</v>
      </c>
      <c r="AJ87">
        <f t="shared" ca="1" si="51"/>
        <v>1.0504855728113305</v>
      </c>
      <c r="AK87">
        <f t="shared" ca="1" si="51"/>
        <v>1.3914717190351302</v>
      </c>
      <c r="AL87">
        <f t="shared" ca="1" si="32"/>
        <v>1.079861028225241</v>
      </c>
      <c r="AM87">
        <f t="shared" ca="1" si="33"/>
        <v>1.135996863557148</v>
      </c>
      <c r="AN87">
        <f t="shared" ca="1" si="34"/>
        <v>1.1217074541892287</v>
      </c>
    </row>
    <row r="88" spans="1:40" x14ac:dyDescent="0.2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2"/>
        <v>44445</v>
      </c>
      <c r="K88">
        <f t="shared" si="41"/>
        <v>809</v>
      </c>
      <c r="L88">
        <f t="shared" ca="1" si="43"/>
        <v>703.66088077153415</v>
      </c>
      <c r="N88">
        <f t="shared" ca="1" si="44"/>
        <v>1.0232201614086471</v>
      </c>
      <c r="O88">
        <f t="shared" ca="1" si="45"/>
        <v>1.0014591816895302</v>
      </c>
      <c r="P88">
        <f t="shared" ca="1" si="46"/>
        <v>0.98407790379378002</v>
      </c>
      <c r="Q88">
        <f t="shared" ca="1" si="47"/>
        <v>0.99853374644117676</v>
      </c>
      <c r="R88">
        <f t="shared" ca="1" si="48"/>
        <v>0.99853374644117676</v>
      </c>
      <c r="S88">
        <f t="shared" ca="1" si="49"/>
        <v>0.99853374644117676</v>
      </c>
      <c r="T88">
        <f t="shared" ca="1" si="50"/>
        <v>0.99853374644117676</v>
      </c>
      <c r="V88" s="3">
        <f t="shared" si="26"/>
        <v>44445</v>
      </c>
      <c r="W88">
        <f t="shared" ca="1" si="27"/>
        <v>827.78511057959554</v>
      </c>
      <c r="X88">
        <f t="shared" ca="1" si="28"/>
        <v>320.46693814064963</v>
      </c>
      <c r="Y88">
        <f t="shared" ca="1" si="29"/>
        <v>929.95361908512211</v>
      </c>
      <c r="Z88">
        <f t="shared" ca="1" si="35"/>
        <v>1250.4205572257717</v>
      </c>
      <c r="AA88">
        <f t="shared" ca="1" si="36"/>
        <v>2078.2056678053673</v>
      </c>
      <c r="AB88">
        <f t="shared" ca="1" si="37"/>
        <v>1.5105617886147491</v>
      </c>
      <c r="AD88" s="3">
        <f t="shared" ca="1" si="30"/>
        <v>44935</v>
      </c>
      <c r="AE88">
        <f t="shared" ca="1" si="38"/>
        <v>80022.854435660163</v>
      </c>
      <c r="AF88">
        <f t="shared" ca="1" si="39"/>
        <v>27319.242077097446</v>
      </c>
      <c r="AG88">
        <f t="shared" ca="1" si="40"/>
        <v>84151.44098179815</v>
      </c>
      <c r="AH88">
        <f t="shared" ca="1" si="31"/>
        <v>111470.68305889559</v>
      </c>
      <c r="AI88">
        <f t="shared" ca="1" si="51"/>
        <v>0.34139299666025552</v>
      </c>
      <c r="AJ88">
        <f t="shared" ca="1" si="51"/>
        <v>1.0515925928318071</v>
      </c>
      <c r="AK88">
        <f t="shared" ca="1" si="51"/>
        <v>1.3929855894920626</v>
      </c>
      <c r="AL88">
        <f t="shared" ca="1" si="32"/>
        <v>1.0811494733292739</v>
      </c>
      <c r="AM88">
        <f t="shared" ca="1" si="33"/>
        <v>1.1371939968674045</v>
      </c>
      <c r="AN88">
        <f t="shared" ca="1" si="34"/>
        <v>1.1229278309694304</v>
      </c>
    </row>
    <row r="89" spans="1:40" x14ac:dyDescent="0.2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2"/>
        <v>44452</v>
      </c>
      <c r="K89">
        <f t="shared" si="41"/>
        <v>879</v>
      </c>
      <c r="L89">
        <f t="shared" ca="1" si="43"/>
        <v>702.31614176021014</v>
      </c>
      <c r="N89">
        <f t="shared" ca="1" si="44"/>
        <v>1.0251793418779596</v>
      </c>
      <c r="O89">
        <f t="shared" ca="1" si="45"/>
        <v>1.0015808762310636</v>
      </c>
      <c r="P89">
        <f t="shared" ca="1" si="46"/>
        <v>0.98276256184643029</v>
      </c>
      <c r="Q89">
        <f t="shared" ca="1" si="47"/>
        <v>0.99841165573219115</v>
      </c>
      <c r="R89">
        <f t="shared" ca="1" si="48"/>
        <v>0.99841165573219115</v>
      </c>
      <c r="S89">
        <f t="shared" ca="1" si="49"/>
        <v>0.99841165573219115</v>
      </c>
      <c r="T89">
        <f t="shared" ca="1" si="50"/>
        <v>0.99841165573219115</v>
      </c>
      <c r="V89" s="3">
        <f t="shared" si="26"/>
        <v>44452</v>
      </c>
      <c r="W89">
        <f t="shared" ca="1" si="27"/>
        <v>901.13264151072644</v>
      </c>
      <c r="X89">
        <f t="shared" ca="1" si="28"/>
        <v>319.50429951770928</v>
      </c>
      <c r="Y89">
        <f t="shared" ca="1" si="29"/>
        <v>925.76233325933731</v>
      </c>
      <c r="Z89">
        <f t="shared" ca="1" si="35"/>
        <v>1245.2666327770467</v>
      </c>
      <c r="AA89">
        <f t="shared" ca="1" si="36"/>
        <v>2146.3992742877731</v>
      </c>
      <c r="AB89">
        <f t="shared" ca="1" si="37"/>
        <v>1.3818904958202247</v>
      </c>
      <c r="AD89" s="3">
        <f t="shared" ca="1" si="30"/>
        <v>44942</v>
      </c>
      <c r="AE89">
        <f t="shared" ca="1" si="38"/>
        <v>81017.940294974484</v>
      </c>
      <c r="AF89">
        <f t="shared" ca="1" si="39"/>
        <v>27721.276342485504</v>
      </c>
      <c r="AG89">
        <f t="shared" ca="1" si="40"/>
        <v>85296.946561665478</v>
      </c>
      <c r="AH89">
        <f t="shared" ca="1" si="31"/>
        <v>113018.22290415099</v>
      </c>
      <c r="AI89" s="1">
        <f t="shared" ca="1" si="51"/>
        <v>0.3421621957008088</v>
      </c>
      <c r="AJ89" s="1">
        <f t="shared" ca="1" si="51"/>
        <v>1.0528155400040011</v>
      </c>
      <c r="AK89">
        <f t="shared" ca="1" si="51"/>
        <v>1.3949777357048099</v>
      </c>
      <c r="AL89">
        <f t="shared" ca="1" si="32"/>
        <v>1.0835854317282891</v>
      </c>
      <c r="AM89">
        <f t="shared" ca="1" si="33"/>
        <v>1.1385164939943195</v>
      </c>
      <c r="AN89">
        <f t="shared" ca="1" si="34"/>
        <v>1.1245337603074863</v>
      </c>
    </row>
    <row r="90" spans="1:40" x14ac:dyDescent="0.2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42"/>
        <v>44459</v>
      </c>
      <c r="K90">
        <f t="shared" si="41"/>
        <v>882</v>
      </c>
      <c r="L90">
        <f t="shared" ca="1" si="43"/>
        <v>700.97397262744266</v>
      </c>
      <c r="N90">
        <f t="shared" ca="1" si="44"/>
        <v>1.0271422736299931</v>
      </c>
      <c r="O90">
        <f t="shared" ca="1" si="45"/>
        <v>1.0017025855605803</v>
      </c>
      <c r="P90">
        <f t="shared" ca="1" si="46"/>
        <v>0.9814489780164326</v>
      </c>
      <c r="Q90">
        <f t="shared" ca="1" si="47"/>
        <v>0.99828957995123513</v>
      </c>
      <c r="R90">
        <f t="shared" ca="1" si="48"/>
        <v>0.99828957995123513</v>
      </c>
      <c r="S90">
        <f t="shared" ca="1" si="49"/>
        <v>0.99828957995123513</v>
      </c>
      <c r="T90">
        <f t="shared" ca="1" si="50"/>
        <v>0.99828957995123513</v>
      </c>
      <c r="V90" s="3">
        <f t="shared" si="26"/>
        <v>44459</v>
      </c>
      <c r="W90">
        <f t="shared" ca="1" si="27"/>
        <v>905.93948534165395</v>
      </c>
      <c r="X90">
        <f t="shared" ca="1" si="28"/>
        <v>304.51758601041644</v>
      </c>
      <c r="Y90">
        <f t="shared" ca="1" si="29"/>
        <v>908.82175364321654</v>
      </c>
      <c r="Z90">
        <f t="shared" ca="1" si="35"/>
        <v>1213.339339653633</v>
      </c>
      <c r="AA90">
        <f t="shared" ca="1" si="36"/>
        <v>2119.2788249952869</v>
      </c>
      <c r="AB90">
        <f t="shared" ca="1" si="37"/>
        <v>1.3393161014458381</v>
      </c>
      <c r="AD90" s="3">
        <f t="shared" ca="1" si="30"/>
        <v>44949</v>
      </c>
      <c r="AE90">
        <f t="shared" ca="1" si="38"/>
        <v>81901.023169165303</v>
      </c>
      <c r="AF90">
        <f t="shared" ca="1" si="39"/>
        <v>28086.990134572326</v>
      </c>
      <c r="AG90">
        <f t="shared" ca="1" si="40"/>
        <v>86372.103817309951</v>
      </c>
      <c r="AH90">
        <f t="shared" ca="1" si="31"/>
        <v>114459.09395188227</v>
      </c>
      <c r="AI90">
        <f t="shared" ca="1" si="51"/>
        <v>0.34293820819013554</v>
      </c>
      <c r="AJ90">
        <f t="shared" ca="1" si="51"/>
        <v>1.0545912673021154</v>
      </c>
      <c r="AK90">
        <f t="shared" ca="1" si="51"/>
        <v>1.3975294754922509</v>
      </c>
      <c r="AL90">
        <f t="shared" ca="1" si="32"/>
        <v>1.0860429674784073</v>
      </c>
      <c r="AM90">
        <f t="shared" ca="1" si="33"/>
        <v>1.1404367684782346</v>
      </c>
      <c r="AN90">
        <f t="shared" ca="1" si="34"/>
        <v>1.1265907949576111</v>
      </c>
    </row>
    <row r="91" spans="1:40" x14ac:dyDescent="0.2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42"/>
        <v>44466</v>
      </c>
      <c r="K91">
        <f t="shared" si="41"/>
        <v>821</v>
      </c>
      <c r="L91">
        <f t="shared" ca="1" si="43"/>
        <v>699.6343684620366</v>
      </c>
      <c r="N91">
        <f t="shared" ca="1" si="44"/>
        <v>1.0291089638474049</v>
      </c>
      <c r="O91">
        <f t="shared" ca="1" si="45"/>
        <v>1.0018243096798771</v>
      </c>
      <c r="P91">
        <f t="shared" ca="1" si="46"/>
        <v>0.98013714995384549</v>
      </c>
      <c r="Q91">
        <f t="shared" ca="1" si="47"/>
        <v>0.99816751909648327</v>
      </c>
      <c r="R91">
        <f t="shared" ca="1" si="48"/>
        <v>0.99816751909648327</v>
      </c>
      <c r="S91">
        <f t="shared" ca="1" si="49"/>
        <v>0.99816751909648327</v>
      </c>
      <c r="T91">
        <f t="shared" ca="1" si="50"/>
        <v>0.99816751909648327</v>
      </c>
      <c r="V91" s="3">
        <f t="shared" si="26"/>
        <v>44466</v>
      </c>
      <c r="W91">
        <f t="shared" ca="1" si="27"/>
        <v>844.89845931871946</v>
      </c>
      <c r="X91">
        <f t="shared" ca="1" si="28"/>
        <v>302.55094152332288</v>
      </c>
      <c r="Y91">
        <f t="shared" ca="1" si="29"/>
        <v>951.71317260518401</v>
      </c>
      <c r="Z91">
        <f t="shared" ca="1" si="35"/>
        <v>1254.2641141285069</v>
      </c>
      <c r="AA91">
        <f t="shared" ca="1" si="36"/>
        <v>2099.1625734472264</v>
      </c>
      <c r="AB91">
        <f t="shared" ca="1" si="37"/>
        <v>1.4845146186440887</v>
      </c>
      <c r="AD91" s="3">
        <f t="shared" ca="1" si="30"/>
        <v>44956</v>
      </c>
      <c r="AE91">
        <f t="shared" ca="1" si="38"/>
        <v>82842.271819105721</v>
      </c>
      <c r="AF91">
        <f t="shared" ca="1" si="39"/>
        <v>28440.62378488807</v>
      </c>
      <c r="AG91">
        <f t="shared" ca="1" si="40"/>
        <v>87444.931456703984</v>
      </c>
      <c r="AH91">
        <f t="shared" ca="1" si="31"/>
        <v>115885.55524159205</v>
      </c>
      <c r="AI91">
        <f t="shared" ca="1" si="51"/>
        <v>0.34331052445050009</v>
      </c>
      <c r="AJ91">
        <f t="shared" ca="1" si="51"/>
        <v>1.0555593121305102</v>
      </c>
      <c r="AK91">
        <f t="shared" ca="1" si="51"/>
        <v>1.3988698365810104</v>
      </c>
      <c r="AL91">
        <f t="shared" ca="1" si="32"/>
        <v>1.0872220471102185</v>
      </c>
      <c r="AM91">
        <f t="shared" ca="1" si="33"/>
        <v>1.1414836137822555</v>
      </c>
      <c r="AN91">
        <f t="shared" ca="1" si="34"/>
        <v>1.1276713005862911</v>
      </c>
    </row>
    <row r="92" spans="1:40" x14ac:dyDescent="0.2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42"/>
        <v>44473</v>
      </c>
      <c r="K92">
        <f t="shared" si="41"/>
        <v>812</v>
      </c>
      <c r="L92">
        <f t="shared" ca="1" si="43"/>
        <v>698.29732436218217</v>
      </c>
      <c r="N92">
        <f t="shared" ca="1" si="44"/>
        <v>1.0310794197266053</v>
      </c>
      <c r="O92">
        <f t="shared" ca="1" si="45"/>
        <v>1.0019460485907512</v>
      </c>
      <c r="P92">
        <f t="shared" ca="1" si="46"/>
        <v>0.97882707531186841</v>
      </c>
      <c r="Q92">
        <f t="shared" ca="1" si="47"/>
        <v>0.9980454731661107</v>
      </c>
      <c r="R92">
        <f t="shared" ca="1" si="48"/>
        <v>0.9980454731661107</v>
      </c>
      <c r="S92">
        <f t="shared" ca="1" si="49"/>
        <v>0.9980454731661107</v>
      </c>
      <c r="T92">
        <f t="shared" ca="1" si="50"/>
        <v>0.9980454731661107</v>
      </c>
      <c r="V92" s="3">
        <f t="shared" si="26"/>
        <v>44473</v>
      </c>
      <c r="W92">
        <f t="shared" ca="1" si="27"/>
        <v>837.23648881800352</v>
      </c>
      <c r="X92">
        <f t="shared" ca="1" si="28"/>
        <v>333.64803418072017</v>
      </c>
      <c r="Y92">
        <f t="shared" ca="1" si="29"/>
        <v>955.33522550438352</v>
      </c>
      <c r="Z92">
        <f t="shared" ca="1" si="35"/>
        <v>1288.9832596851038</v>
      </c>
      <c r="AA92">
        <f t="shared" ca="1" si="36"/>
        <v>2126.2197485031074</v>
      </c>
      <c r="AB92">
        <f t="shared" ca="1" si="37"/>
        <v>1.5395688994693348</v>
      </c>
      <c r="AD92" s="3">
        <f t="shared" ca="1" si="30"/>
        <v>44963</v>
      </c>
      <c r="AE92">
        <f t="shared" ca="1" si="38"/>
        <v>83771.1769338257</v>
      </c>
      <c r="AF92">
        <f t="shared" ca="1" si="39"/>
        <v>28795.310912420802</v>
      </c>
      <c r="AG92">
        <f t="shared" ca="1" si="40"/>
        <v>88491.367539434446</v>
      </c>
      <c r="AH92">
        <f t="shared" ca="1" si="31"/>
        <v>117286.67845185524</v>
      </c>
      <c r="AI92">
        <f t="shared" ca="1" si="51"/>
        <v>0.34373769077122318</v>
      </c>
      <c r="AJ92">
        <f t="shared" ca="1" si="51"/>
        <v>1.0563462371948937</v>
      </c>
      <c r="AK92">
        <f t="shared" ca="1" si="51"/>
        <v>1.4000839279661168</v>
      </c>
      <c r="AL92">
        <f t="shared" ca="1" si="32"/>
        <v>1.0885748301116032</v>
      </c>
      <c r="AM92">
        <f t="shared" ca="1" si="33"/>
        <v>1.1423345958691411</v>
      </c>
      <c r="AN92">
        <f t="shared" ca="1" si="34"/>
        <v>1.12865001638634</v>
      </c>
    </row>
    <row r="93" spans="1:40" x14ac:dyDescent="0.2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42"/>
        <v>44480</v>
      </c>
      <c r="K93">
        <f t="shared" si="41"/>
        <v>884</v>
      </c>
      <c r="L93">
        <f t="shared" ca="1" si="43"/>
        <v>696.96283543543757</v>
      </c>
      <c r="N93">
        <f t="shared" ca="1" si="44"/>
        <v>1.0330536484777837</v>
      </c>
      <c r="O93">
        <f t="shared" ca="1" si="45"/>
        <v>1.002067802295</v>
      </c>
      <c r="P93">
        <f t="shared" ca="1" si="46"/>
        <v>0.97751875174683778</v>
      </c>
      <c r="Q93">
        <f t="shared" ca="1" si="47"/>
        <v>0.99792344215829254</v>
      </c>
      <c r="R93">
        <f t="shared" ca="1" si="48"/>
        <v>0.99792344215829254</v>
      </c>
      <c r="S93">
        <f t="shared" ca="1" si="49"/>
        <v>0.99792344215829254</v>
      </c>
      <c r="T93">
        <f t="shared" ca="1" si="50"/>
        <v>0.99792344215829254</v>
      </c>
      <c r="V93" s="3">
        <f t="shared" si="26"/>
        <v>44480</v>
      </c>
      <c r="W93">
        <f t="shared" ca="1" si="27"/>
        <v>913.21942525436077</v>
      </c>
      <c r="X93">
        <f t="shared" ca="1" si="28"/>
        <v>314.64928992063</v>
      </c>
      <c r="Y93">
        <f t="shared" ca="1" si="29"/>
        <v>1000.9792017887619</v>
      </c>
      <c r="Z93">
        <f t="shared" ca="1" si="35"/>
        <v>1315.6284917093919</v>
      </c>
      <c r="AA93">
        <f t="shared" ca="1" si="36"/>
        <v>2228.8479169637526</v>
      </c>
      <c r="AB93">
        <f t="shared" ca="1" si="37"/>
        <v>1.4406488247257196</v>
      </c>
      <c r="AD93" s="3">
        <f t="shared" ca="1" si="30"/>
        <v>44970</v>
      </c>
      <c r="AE93">
        <f t="shared" ca="1" si="38"/>
        <v>84699.498500683942</v>
      </c>
      <c r="AF93">
        <f t="shared" ca="1" si="39"/>
        <v>29181.37059089684</v>
      </c>
      <c r="AG93">
        <f t="shared" ca="1" si="40"/>
        <v>89535.514779691497</v>
      </c>
      <c r="AH93">
        <f t="shared" ca="1" si="31"/>
        <v>118716.88537058834</v>
      </c>
      <c r="AI93">
        <f t="shared" ca="1" si="51"/>
        <v>0.3445282570434724</v>
      </c>
      <c r="AJ93">
        <f t="shared" ca="1" si="51"/>
        <v>1.0570961618972101</v>
      </c>
      <c r="AK93">
        <f t="shared" ca="1" si="51"/>
        <v>1.4016244189406826</v>
      </c>
      <c r="AL93">
        <f t="shared" ca="1" si="32"/>
        <v>1.0910784558954816</v>
      </c>
      <c r="AM93">
        <f t="shared" ca="1" si="33"/>
        <v>1.143145565702316</v>
      </c>
      <c r="AN93">
        <f t="shared" ca="1" si="34"/>
        <v>1.1298918527712576</v>
      </c>
    </row>
    <row r="94" spans="1:40" x14ac:dyDescent="0.2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42"/>
        <v>44487</v>
      </c>
      <c r="K94">
        <f t="shared" si="41"/>
        <v>953</v>
      </c>
      <c r="L94">
        <f t="shared" ca="1" si="43"/>
        <v>695.63089679871052</v>
      </c>
      <c r="N94">
        <f t="shared" ca="1" si="44"/>
        <v>1.0350316573249347</v>
      </c>
      <c r="O94">
        <f t="shared" ca="1" si="45"/>
        <v>1.0021895707944211</v>
      </c>
      <c r="P94">
        <f t="shared" ca="1" si="46"/>
        <v>0.97621217691822237</v>
      </c>
      <c r="Q94">
        <f t="shared" ca="1" si="47"/>
        <v>0.99780142607120414</v>
      </c>
      <c r="R94">
        <f t="shared" ca="1" si="48"/>
        <v>0.99780142607120414</v>
      </c>
      <c r="S94">
        <f t="shared" ca="1" si="49"/>
        <v>0.99780142607120414</v>
      </c>
      <c r="T94">
        <f t="shared" ca="1" si="50"/>
        <v>0.99780142607120414</v>
      </c>
      <c r="V94" s="3">
        <f t="shared" si="26"/>
        <v>44487</v>
      </c>
      <c r="W94">
        <f t="shared" ca="1" si="27"/>
        <v>986.38516943066281</v>
      </c>
      <c r="X94">
        <f t="shared" ca="1" si="28"/>
        <v>325.71161050818682</v>
      </c>
      <c r="Y94">
        <f t="shared" ca="1" si="29"/>
        <v>1040.642180594825</v>
      </c>
      <c r="Z94">
        <f t="shared" ca="1" si="35"/>
        <v>1366.3537911030119</v>
      </c>
      <c r="AA94">
        <f t="shared" ca="1" si="36"/>
        <v>2352.7389605336748</v>
      </c>
      <c r="AB94">
        <f t="shared" ca="1" si="37"/>
        <v>1.3852132345944184</v>
      </c>
      <c r="AD94" s="3">
        <f t="shared" ca="1" si="30"/>
        <v>44977</v>
      </c>
      <c r="AE94">
        <f t="shared" ca="1" si="38"/>
        <v>85602.380905076454</v>
      </c>
      <c r="AF94">
        <f t="shared" ca="1" si="39"/>
        <v>29536.143924858585</v>
      </c>
      <c r="AG94">
        <f t="shared" ca="1" si="40"/>
        <v>90588.044962227417</v>
      </c>
      <c r="AH94">
        <f t="shared" ca="1" si="31"/>
        <v>120124.188887086</v>
      </c>
      <c r="AI94">
        <f t="shared" ca="1" si="51"/>
        <v>0.34503881332005115</v>
      </c>
      <c r="AJ94">
        <f t="shared" ca="1" si="51"/>
        <v>1.0582421190209594</v>
      </c>
      <c r="AK94">
        <f t="shared" ca="1" si="51"/>
        <v>1.4032809323410105</v>
      </c>
      <c r="AL94">
        <f t="shared" ca="1" si="32"/>
        <v>1.0926953245920512</v>
      </c>
      <c r="AM94">
        <f t="shared" ca="1" si="33"/>
        <v>1.1443848056614772</v>
      </c>
      <c r="AN94">
        <f t="shared" ca="1" si="34"/>
        <v>1.1312272183440488</v>
      </c>
    </row>
    <row r="95" spans="1:40" x14ac:dyDescent="0.2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42"/>
        <v>44494</v>
      </c>
      <c r="K95">
        <f t="shared" si="41"/>
        <v>1030</v>
      </c>
      <c r="L95">
        <f t="shared" ca="1" si="43"/>
        <v>694.30150357824073</v>
      </c>
      <c r="N95">
        <f t="shared" ca="1" si="44"/>
        <v>1.037013453505885</v>
      </c>
      <c r="O95">
        <f t="shared" ca="1" si="45"/>
        <v>1.0023113540908124</v>
      </c>
      <c r="P95">
        <f t="shared" ca="1" si="46"/>
        <v>0.97490734848861949</v>
      </c>
      <c r="Q95">
        <f t="shared" ca="1" si="47"/>
        <v>0.99767942490302131</v>
      </c>
      <c r="R95">
        <f t="shared" ca="1" si="48"/>
        <v>0.99767942490302131</v>
      </c>
      <c r="S95">
        <f t="shared" ca="1" si="49"/>
        <v>0.99767942490302131</v>
      </c>
      <c r="T95">
        <f t="shared" ca="1" si="50"/>
        <v>0.99767942490302131</v>
      </c>
      <c r="V95" s="3">
        <f t="shared" si="26"/>
        <v>44494</v>
      </c>
      <c r="W95">
        <f t="shared" ca="1" si="27"/>
        <v>1068.1238571110616</v>
      </c>
      <c r="X95">
        <f t="shared" ca="1" si="28"/>
        <v>336.776614974513</v>
      </c>
      <c r="Y95">
        <f t="shared" ca="1" si="29"/>
        <v>1189.3869651561158</v>
      </c>
      <c r="Z95">
        <f t="shared" ca="1" si="35"/>
        <v>1526.1635801306288</v>
      </c>
      <c r="AA95">
        <f t="shared" ca="1" si="36"/>
        <v>2594.2874372416904</v>
      </c>
      <c r="AB95">
        <f t="shared" ca="1" si="37"/>
        <v>1.4288264136880344</v>
      </c>
      <c r="AD95" s="3">
        <f t="shared" ca="1" si="30"/>
        <v>44984</v>
      </c>
      <c r="AE95">
        <f t="shared" ca="1" si="38"/>
        <v>86520.033653310908</v>
      </c>
      <c r="AF95">
        <f t="shared" ca="1" si="39"/>
        <v>29895.003862142756</v>
      </c>
      <c r="AG95">
        <f t="shared" ca="1" si="40"/>
        <v>91648.933811926865</v>
      </c>
      <c r="AH95">
        <f t="shared" ca="1" si="31"/>
        <v>121543.93767406962</v>
      </c>
      <c r="AI95">
        <f t="shared" ca="1" si="51"/>
        <v>0.34552695601036382</v>
      </c>
      <c r="AJ95">
        <f t="shared" ca="1" si="51"/>
        <v>1.0592799140505154</v>
      </c>
      <c r="AK95">
        <f t="shared" ca="1" si="51"/>
        <v>1.4048068700608791</v>
      </c>
      <c r="AL95">
        <f t="shared" ca="1" si="32"/>
        <v>1.0942412122280132</v>
      </c>
      <c r="AM95">
        <f t="shared" ca="1" si="33"/>
        <v>1.1455070789502342</v>
      </c>
      <c r="AN95">
        <f t="shared" ca="1" si="34"/>
        <v>1.1324573229100201</v>
      </c>
    </row>
    <row r="96" spans="1:40" x14ac:dyDescent="0.2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42"/>
        <v>44501</v>
      </c>
      <c r="K96">
        <f t="shared" si="41"/>
        <v>1118</v>
      </c>
      <c r="L96">
        <f t="shared" ca="1" si="43"/>
        <v>692.9746509095819</v>
      </c>
      <c r="N96">
        <f t="shared" ca="1" si="44"/>
        <v>1.0389990442723198</v>
      </c>
      <c r="O96">
        <f t="shared" ca="1" si="45"/>
        <v>1.002433152185972</v>
      </c>
      <c r="P96">
        <f t="shared" ca="1" si="46"/>
        <v>0.97360426412375056</v>
      </c>
      <c r="Q96">
        <f t="shared" ca="1" si="47"/>
        <v>0.99755743865191981</v>
      </c>
      <c r="R96">
        <f t="shared" ca="1" si="48"/>
        <v>0.99755743865191981</v>
      </c>
      <c r="S96">
        <f t="shared" ca="1" si="49"/>
        <v>0.99755743865191981</v>
      </c>
      <c r="T96">
        <f t="shared" ca="1" si="50"/>
        <v>0.99755743865191981</v>
      </c>
      <c r="V96" s="3">
        <f t="shared" si="26"/>
        <v>44501</v>
      </c>
      <c r="W96">
        <f t="shared" ca="1" si="27"/>
        <v>1161.6009314964535</v>
      </c>
      <c r="X96">
        <f t="shared" ca="1" si="28"/>
        <v>343.8345711997884</v>
      </c>
      <c r="Y96">
        <f t="shared" ca="1" si="29"/>
        <v>1218.9525386829357</v>
      </c>
      <c r="Z96">
        <f t="shared" ca="1" si="35"/>
        <v>1562.7871098827241</v>
      </c>
      <c r="AA96">
        <f t="shared" ca="1" si="36"/>
        <v>2724.3880413791776</v>
      </c>
      <c r="AB96">
        <f t="shared" ca="1" si="37"/>
        <v>1.3453734992011714</v>
      </c>
      <c r="AD96" s="3">
        <f t="shared" ca="1" si="30"/>
        <v>44991</v>
      </c>
      <c r="AE96">
        <f t="shared" ca="1" si="38"/>
        <v>87397.868071539444</v>
      </c>
      <c r="AF96">
        <f t="shared" ca="1" si="39"/>
        <v>30284.237284128842</v>
      </c>
      <c r="AG96">
        <f t="shared" ca="1" si="40"/>
        <v>92726.13638188722</v>
      </c>
      <c r="AH96">
        <f t="shared" ca="1" si="31"/>
        <v>123010.37366601606</v>
      </c>
      <c r="AI96">
        <f t="shared" ca="1" si="51"/>
        <v>0.3465100230973564</v>
      </c>
      <c r="AJ96">
        <f t="shared" ca="1" si="51"/>
        <v>1.060965655432079</v>
      </c>
      <c r="AK96">
        <f t="shared" ca="1" si="51"/>
        <v>1.4074756785294356</v>
      </c>
      <c r="AL96">
        <f t="shared" ca="1" si="32"/>
        <v>1.0973544643267581</v>
      </c>
      <c r="AM96">
        <f t="shared" ca="1" si="33"/>
        <v>1.1473300425127892</v>
      </c>
      <c r="AN96">
        <f t="shared" ca="1" si="34"/>
        <v>1.1346087301661152</v>
      </c>
    </row>
    <row r="97" spans="1:40" x14ac:dyDescent="0.2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42"/>
        <v>44508</v>
      </c>
      <c r="K97">
        <f t="shared" si="41"/>
        <v>1261</v>
      </c>
      <c r="L97">
        <f t="shared" ca="1" si="43"/>
        <v>691.65033393758404</v>
      </c>
      <c r="N97">
        <f t="shared" ca="1" si="44"/>
        <v>1.040988436889809</v>
      </c>
      <c r="O97">
        <f t="shared" ca="1" si="45"/>
        <v>1.0025549650816983</v>
      </c>
      <c r="P97">
        <f t="shared" ca="1" si="46"/>
        <v>0.97230292149245734</v>
      </c>
      <c r="Q97">
        <f t="shared" ca="1" si="47"/>
        <v>0.99743546731607569</v>
      </c>
      <c r="R97">
        <f t="shared" ca="1" si="48"/>
        <v>0.99743546731607569</v>
      </c>
      <c r="S97">
        <f t="shared" ca="1" si="49"/>
        <v>0.99743546731607569</v>
      </c>
      <c r="T97">
        <f t="shared" ca="1" si="50"/>
        <v>0.99743546731607569</v>
      </c>
      <c r="V97" s="3">
        <f t="shared" si="26"/>
        <v>44508</v>
      </c>
      <c r="W97">
        <f t="shared" ca="1" si="27"/>
        <v>1312.6864189180492</v>
      </c>
      <c r="X97">
        <f t="shared" ca="1" si="28"/>
        <v>367.93767218498328</v>
      </c>
      <c r="Y97">
        <f t="shared" ca="1" si="29"/>
        <v>1239.6862249028832</v>
      </c>
      <c r="Z97">
        <f t="shared" ca="1" si="35"/>
        <v>1607.6238970878665</v>
      </c>
      <c r="AA97">
        <f t="shared" ca="1" si="36"/>
        <v>2920.3103160059154</v>
      </c>
      <c r="AB97">
        <f t="shared" ca="1" si="37"/>
        <v>1.2246823566689389</v>
      </c>
      <c r="AD97" s="3">
        <f t="shared" ca="1" si="30"/>
        <v>44998</v>
      </c>
      <c r="AE97">
        <f t="shared" ca="1" si="38"/>
        <v>88290.474863477459</v>
      </c>
      <c r="AF97">
        <f t="shared" ca="1" si="39"/>
        <v>30609.817523135738</v>
      </c>
      <c r="AG97">
        <f t="shared" ca="1" si="40"/>
        <v>93743.462641901744</v>
      </c>
      <c r="AH97">
        <f t="shared" ca="1" si="31"/>
        <v>124353.28016503749</v>
      </c>
      <c r="AI97">
        <f t="shared" ca="1" si="51"/>
        <v>0.34669444886854833</v>
      </c>
      <c r="AJ97">
        <f t="shared" ca="1" si="51"/>
        <v>1.0617619033860242</v>
      </c>
      <c r="AK97">
        <f t="shared" ca="1" si="51"/>
        <v>1.4084563522545726</v>
      </c>
      <c r="AL97">
        <f t="shared" ca="1" si="32"/>
        <v>1.0979385179756116</v>
      </c>
      <c r="AM97">
        <f t="shared" ca="1" si="33"/>
        <v>1.1481911063881118</v>
      </c>
      <c r="AN97">
        <f t="shared" ca="1" si="34"/>
        <v>1.1353992809279922</v>
      </c>
    </row>
    <row r="98" spans="1:40" x14ac:dyDescent="0.2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42"/>
        <v>44515</v>
      </c>
      <c r="K98">
        <f t="shared" si="41"/>
        <v>1410</v>
      </c>
      <c r="L98">
        <f t="shared" ca="1" si="43"/>
        <v>690.32854781637559</v>
      </c>
      <c r="N98">
        <f t="shared" ca="1" si="44"/>
        <v>1.0429816386378343</v>
      </c>
      <c r="O98">
        <f t="shared" ca="1" si="45"/>
        <v>1.0026767927797897</v>
      </c>
      <c r="P98">
        <f t="shared" ca="1" si="46"/>
        <v>0.97100331826669717</v>
      </c>
      <c r="Q98">
        <f t="shared" ca="1" si="47"/>
        <v>0.99731351089366538</v>
      </c>
      <c r="R98">
        <f t="shared" ca="1" si="48"/>
        <v>0.99731351089366538</v>
      </c>
      <c r="S98">
        <f t="shared" ca="1" si="49"/>
        <v>0.99731351089366538</v>
      </c>
      <c r="T98">
        <f t="shared" ca="1" si="50"/>
        <v>0.99731351089366538</v>
      </c>
      <c r="V98" s="3">
        <f t="shared" si="26"/>
        <v>44515</v>
      </c>
      <c r="W98">
        <f t="shared" ca="1" si="27"/>
        <v>1470.6041104793464</v>
      </c>
      <c r="X98">
        <f t="shared" ca="1" si="28"/>
        <v>367.98238295018285</v>
      </c>
      <c r="Y98">
        <f t="shared" ca="1" si="29"/>
        <v>1240.942240744839</v>
      </c>
      <c r="Z98">
        <f t="shared" ca="1" si="35"/>
        <v>1608.9246236950219</v>
      </c>
      <c r="AA98">
        <f t="shared" ca="1" si="36"/>
        <v>3079.5287341743683</v>
      </c>
      <c r="AB98">
        <f t="shared" ca="1" si="37"/>
        <v>1.0940569336302137</v>
      </c>
      <c r="AD98" s="3">
        <f t="shared" ca="1" si="30"/>
        <v>45005</v>
      </c>
      <c r="AE98">
        <f t="shared" ca="1" si="38"/>
        <v>89195.522538419769</v>
      </c>
      <c r="AF98">
        <f t="shared" ca="1" si="39"/>
        <v>30974.875749048068</v>
      </c>
      <c r="AG98">
        <f t="shared" ca="1" si="40"/>
        <v>94762.965991409088</v>
      </c>
      <c r="AH98">
        <f t="shared" ca="1" si="31"/>
        <v>125737.84174045715</v>
      </c>
      <c r="AI98">
        <f t="shared" ca="1" si="51"/>
        <v>0.34726940173152815</v>
      </c>
      <c r="AJ98">
        <f t="shared" ca="1" si="51"/>
        <v>1.0624184184872196</v>
      </c>
      <c r="AK98">
        <f t="shared" ca="1" si="51"/>
        <v>1.4096878202187477</v>
      </c>
      <c r="AL98">
        <f t="shared" ca="1" si="32"/>
        <v>1.0997593227111535</v>
      </c>
      <c r="AM98">
        <f t="shared" ca="1" si="33"/>
        <v>1.1489010629216796</v>
      </c>
      <c r="AN98">
        <f t="shared" ca="1" si="34"/>
        <v>1.136392004514188</v>
      </c>
    </row>
    <row r="99" spans="1:40" x14ac:dyDescent="0.2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42"/>
        <v>44522</v>
      </c>
      <c r="K99">
        <f t="shared" si="41"/>
        <v>1473</v>
      </c>
      <c r="L99">
        <f t="shared" ca="1" si="43"/>
        <v>689.00928770934581</v>
      </c>
      <c r="N99">
        <f t="shared" ca="1" si="44"/>
        <v>1.0449786568098156</v>
      </c>
      <c r="O99">
        <f t="shared" ca="1" si="45"/>
        <v>1.002798635282045</v>
      </c>
      <c r="P99">
        <f t="shared" ca="1" si="46"/>
        <v>0.96970545212153914</v>
      </c>
      <c r="Q99">
        <f t="shared" ca="1" si="47"/>
        <v>0.99719156938286535</v>
      </c>
      <c r="R99">
        <f t="shared" ca="1" si="48"/>
        <v>0.99719156938286535</v>
      </c>
      <c r="S99">
        <f t="shared" ca="1" si="49"/>
        <v>0.99719156938286535</v>
      </c>
      <c r="T99">
        <f t="shared" ca="1" si="50"/>
        <v>0.99719156938286535</v>
      </c>
      <c r="V99" s="3">
        <f t="shared" si="26"/>
        <v>44522</v>
      </c>
      <c r="W99">
        <f t="shared" ca="1" si="27"/>
        <v>1539.2535614808585</v>
      </c>
      <c r="X99">
        <f t="shared" ca="1" si="28"/>
        <v>440.22860088881777</v>
      </c>
      <c r="Y99">
        <f t="shared" ca="1" si="29"/>
        <v>1312.0114767204425</v>
      </c>
      <c r="Z99">
        <f t="shared" ca="1" si="35"/>
        <v>1752.2400776092602</v>
      </c>
      <c r="AA99">
        <f t="shared" ca="1" si="36"/>
        <v>3291.4936390901184</v>
      </c>
      <c r="AB99">
        <f t="shared" ca="1" si="37"/>
        <v>1.1383700005368156</v>
      </c>
      <c r="AD99" s="3">
        <f t="shared" ca="1" si="30"/>
        <v>45012</v>
      </c>
      <c r="AE99">
        <f t="shared" ca="1" si="38"/>
        <v>90083.187857250959</v>
      </c>
      <c r="AF99">
        <f t="shared" ca="1" si="39"/>
        <v>31283.341923470332</v>
      </c>
      <c r="AG99">
        <f t="shared" ca="1" si="40"/>
        <v>95777.57450395808</v>
      </c>
      <c r="AH99">
        <f t="shared" ca="1" si="31"/>
        <v>127060.91642742841</v>
      </c>
      <c r="AI99">
        <f t="shared" ca="1" si="51"/>
        <v>0.34727170149709879</v>
      </c>
      <c r="AJ99">
        <f t="shared" ca="1" si="51"/>
        <v>1.0632125347931809</v>
      </c>
      <c r="AK99">
        <f t="shared" ca="1" si="51"/>
        <v>1.4104842362902796</v>
      </c>
      <c r="AL99">
        <f t="shared" ca="1" si="32"/>
        <v>1.0997666057847952</v>
      </c>
      <c r="AM99">
        <f t="shared" ca="1" si="33"/>
        <v>1.1497598216292908</v>
      </c>
      <c r="AN99">
        <f t="shared" ca="1" si="34"/>
        <v>1.1370340196064479</v>
      </c>
    </row>
    <row r="100" spans="1:40" x14ac:dyDescent="0.2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42"/>
        <v>44529</v>
      </c>
      <c r="K100">
        <f t="shared" si="41"/>
        <v>1540</v>
      </c>
      <c r="L100">
        <f t="shared" ca="1" si="43"/>
        <v>687.69254878912704</v>
      </c>
      <c r="N100">
        <f t="shared" ca="1" si="44"/>
        <v>1.0469794987131373</v>
      </c>
      <c r="O100">
        <f t="shared" ca="1" si="45"/>
        <v>1.0029204925902633</v>
      </c>
      <c r="P100">
        <f t="shared" ca="1" si="46"/>
        <v>0.96840932073516006</v>
      </c>
      <c r="Q100">
        <f t="shared" ca="1" si="47"/>
        <v>0.99706964278185228</v>
      </c>
      <c r="R100">
        <f t="shared" ca="1" si="48"/>
        <v>0.99706964278185228</v>
      </c>
      <c r="S100">
        <f t="shared" ca="1" si="49"/>
        <v>0.99706964278185228</v>
      </c>
      <c r="T100">
        <f t="shared" ca="1" si="50"/>
        <v>0.99706964278185228</v>
      </c>
      <c r="V100" s="3">
        <f t="shared" si="26"/>
        <v>44529</v>
      </c>
      <c r="W100">
        <f t="shared" ca="1" si="27"/>
        <v>1612.3484280182315</v>
      </c>
      <c r="X100">
        <f t="shared" ca="1" si="28"/>
        <v>408.18864048423717</v>
      </c>
      <c r="Y100">
        <f t="shared" ca="1" si="29"/>
        <v>1397.4146498208361</v>
      </c>
      <c r="Z100">
        <f t="shared" ca="1" si="35"/>
        <v>1805.6032903050732</v>
      </c>
      <c r="AA100">
        <f t="shared" ca="1" si="36"/>
        <v>3417.9517183233047</v>
      </c>
      <c r="AB100">
        <f t="shared" ca="1" si="37"/>
        <v>1.1198592431565024</v>
      </c>
      <c r="AD100" s="3">
        <f t="shared" ca="1" si="30"/>
        <v>45019</v>
      </c>
      <c r="AE100">
        <f t="shared" ca="1" si="38"/>
        <v>90943.8250023695</v>
      </c>
      <c r="AF100">
        <f t="shared" ca="1" si="39"/>
        <v>31598.925993677956</v>
      </c>
      <c r="AG100">
        <f t="shared" ca="1" si="40"/>
        <v>96737.033660248519</v>
      </c>
      <c r="AH100">
        <f t="shared" ca="1" si="31"/>
        <v>128335.95965392647</v>
      </c>
      <c r="AI100">
        <f t="shared" ca="1" si="51"/>
        <v>0.34745543188726297</v>
      </c>
      <c r="AJ100">
        <f t="shared" ca="1" si="51"/>
        <v>1.0637009566919808</v>
      </c>
      <c r="AK100">
        <f t="shared" ca="1" si="51"/>
        <v>1.4111563885792437</v>
      </c>
      <c r="AL100">
        <f t="shared" ca="1" si="32"/>
        <v>1.1003484572477831</v>
      </c>
      <c r="AM100">
        <f t="shared" ca="1" si="33"/>
        <v>1.1502880018913428</v>
      </c>
      <c r="AN100">
        <f t="shared" ca="1" si="34"/>
        <v>1.1375758619037561</v>
      </c>
    </row>
    <row r="101" spans="1:40" x14ac:dyDescent="0.2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42"/>
        <v>44536</v>
      </c>
      <c r="K101">
        <f t="shared" si="41"/>
        <v>1555</v>
      </c>
      <c r="L101">
        <f t="shared" ca="1" si="43"/>
        <v>686.37832623757697</v>
      </c>
      <c r="N101">
        <f t="shared" ca="1" si="44"/>
        <v>1.0489841716691759</v>
      </c>
      <c r="O101">
        <f t="shared" ca="1" si="45"/>
        <v>1.0030423647062436</v>
      </c>
      <c r="P101">
        <f t="shared" ca="1" si="46"/>
        <v>0.96711492178884007</v>
      </c>
      <c r="Q101">
        <f t="shared" ca="1" si="47"/>
        <v>0.9969477310888033</v>
      </c>
      <c r="R101">
        <f t="shared" ca="1" si="48"/>
        <v>0.9969477310888033</v>
      </c>
      <c r="S101">
        <f t="shared" ca="1" si="49"/>
        <v>0.9969477310888033</v>
      </c>
      <c r="T101">
        <f t="shared" ca="1" si="50"/>
        <v>0.9969477310888033</v>
      </c>
      <c r="V101" s="3">
        <f t="shared" si="26"/>
        <v>44536</v>
      </c>
      <c r="W101">
        <f t="shared" ca="1" si="27"/>
        <v>1631.1703869455685</v>
      </c>
      <c r="X101">
        <f t="shared" ca="1" si="28"/>
        <v>433.31430155309727</v>
      </c>
      <c r="Y101">
        <f t="shared" ca="1" si="29"/>
        <v>1350.0924308172207</v>
      </c>
      <c r="Z101">
        <f t="shared" ca="1" si="35"/>
        <v>1783.406732370318</v>
      </c>
      <c r="AA101">
        <f t="shared" ca="1" si="36"/>
        <v>3414.5771193158862</v>
      </c>
      <c r="AB101">
        <f t="shared" ca="1" si="37"/>
        <v>1.0933295176537738</v>
      </c>
      <c r="AD101" s="3">
        <f t="shared" ca="1" si="30"/>
        <v>45026</v>
      </c>
      <c r="AE101">
        <f t="shared" ca="1" si="38"/>
        <v>91806.110026946903</v>
      </c>
      <c r="AF101">
        <f t="shared" ca="1" si="39"/>
        <v>31981.314693751534</v>
      </c>
      <c r="AG101">
        <f t="shared" ca="1" si="40"/>
        <v>97750.693039953781</v>
      </c>
      <c r="AH101">
        <f t="shared" ca="1" si="31"/>
        <v>129732.00773370531</v>
      </c>
      <c r="AI101">
        <f t="shared" ca="1" si="51"/>
        <v>0.3483571483898445</v>
      </c>
      <c r="AJ101">
        <f t="shared" ca="1" si="51"/>
        <v>1.0647514965100038</v>
      </c>
      <c r="AK101">
        <f t="shared" ca="1" si="51"/>
        <v>1.4131086448998482</v>
      </c>
      <c r="AL101">
        <f t="shared" ca="1" si="32"/>
        <v>1.1032040820889351</v>
      </c>
      <c r="AM101">
        <f t="shared" ca="1" si="33"/>
        <v>1.1514240574157628</v>
      </c>
      <c r="AN101">
        <f t="shared" ca="1" si="34"/>
        <v>1.1391496347928154</v>
      </c>
    </row>
    <row r="102" spans="1:40" x14ac:dyDescent="0.2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42"/>
        <v>44543</v>
      </c>
      <c r="K102">
        <f t="shared" si="41"/>
        <v>1473</v>
      </c>
      <c r="L102">
        <f t="shared" ca="1" si="43"/>
        <v>685.066615245761</v>
      </c>
      <c r="N102">
        <f t="shared" ca="1" si="44"/>
        <v>1.0509926830133258</v>
      </c>
      <c r="O102">
        <f t="shared" ca="1" si="45"/>
        <v>1.0031642516317854</v>
      </c>
      <c r="P102">
        <f t="shared" ca="1" si="46"/>
        <v>0.96582225296695856</v>
      </c>
      <c r="Q102">
        <f t="shared" ca="1" si="47"/>
        <v>0.99682583430189553</v>
      </c>
      <c r="R102">
        <f t="shared" ca="1" si="48"/>
        <v>0.99682583430189553</v>
      </c>
      <c r="S102">
        <f t="shared" ca="1" si="49"/>
        <v>0.99682583430189553</v>
      </c>
      <c r="T102">
        <f t="shared" ca="1" si="50"/>
        <v>0.99682583430189553</v>
      </c>
      <c r="V102" s="3">
        <f t="shared" si="26"/>
        <v>44543</v>
      </c>
      <c r="W102">
        <f t="shared" ca="1" si="27"/>
        <v>1548.112222078629</v>
      </c>
      <c r="X102">
        <f t="shared" ca="1" si="28"/>
        <v>399.2593721494506</v>
      </c>
      <c r="Y102">
        <f t="shared" ca="1" si="29"/>
        <v>1241.0815950625417</v>
      </c>
      <c r="Z102">
        <f t="shared" ca="1" si="35"/>
        <v>1640.3409672119924</v>
      </c>
      <c r="AA102">
        <f t="shared" ca="1" si="36"/>
        <v>3188.4531892906216</v>
      </c>
      <c r="AB102">
        <f t="shared" ca="1" si="37"/>
        <v>1.0595749738410625</v>
      </c>
      <c r="AD102" s="3">
        <f t="shared" ca="1" si="30"/>
        <v>45033</v>
      </c>
      <c r="AE102">
        <f t="shared" ca="1" si="38"/>
        <v>92655.627125556188</v>
      </c>
      <c r="AF102">
        <f t="shared" ca="1" si="39"/>
        <v>32328.339197038425</v>
      </c>
      <c r="AG102">
        <f t="shared" ca="1" si="40"/>
        <v>98722.540538468762</v>
      </c>
      <c r="AH102">
        <f t="shared" ca="1" si="31"/>
        <v>131050.87973550719</v>
      </c>
      <c r="AI102">
        <f t="shared" ca="1" si="51"/>
        <v>0.34890853583270015</v>
      </c>
      <c r="AJ102">
        <f t="shared" ca="1" si="51"/>
        <v>1.0654780891471534</v>
      </c>
      <c r="AK102">
        <f t="shared" ca="1" si="51"/>
        <v>1.4143866249798536</v>
      </c>
      <c r="AL102">
        <f t="shared" ca="1" si="32"/>
        <v>1.1049502580482418</v>
      </c>
      <c r="AM102">
        <f t="shared" ca="1" si="33"/>
        <v>1.1522097959144617</v>
      </c>
      <c r="AN102">
        <f t="shared" ca="1" si="34"/>
        <v>1.1401798532028893</v>
      </c>
    </row>
    <row r="103" spans="1:40" x14ac:dyDescent="0.2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42"/>
        <v>44550</v>
      </c>
      <c r="K103">
        <f t="shared" si="41"/>
        <v>1340</v>
      </c>
      <c r="L103">
        <f t="shared" ca="1" si="43"/>
        <v>683.75741101393476</v>
      </c>
      <c r="N103">
        <f t="shared" ca="1" si="44"/>
        <v>1.0530050400950268</v>
      </c>
      <c r="O103">
        <f t="shared" ca="1" si="45"/>
        <v>1.0032861533686881</v>
      </c>
      <c r="P103">
        <f t="shared" ca="1" si="46"/>
        <v>0.96453131195699005</v>
      </c>
      <c r="Q103">
        <f t="shared" ca="1" si="47"/>
        <v>0.99670395241930643</v>
      </c>
      <c r="R103">
        <f t="shared" ca="1" si="48"/>
        <v>0.99670395241930643</v>
      </c>
      <c r="S103">
        <f t="shared" ca="1" si="49"/>
        <v>0.99670395241930643</v>
      </c>
      <c r="T103">
        <f t="shared" ca="1" si="50"/>
        <v>0.99670395241930643</v>
      </c>
      <c r="V103" s="3">
        <f t="shared" si="26"/>
        <v>44550</v>
      </c>
      <c r="W103">
        <f t="shared" ca="1" si="27"/>
        <v>1411.026753727336</v>
      </c>
      <c r="X103">
        <f t="shared" ca="1" si="28"/>
        <v>382.25202443347018</v>
      </c>
      <c r="Y103">
        <f t="shared" ca="1" si="29"/>
        <v>1186.3735137070978</v>
      </c>
      <c r="Z103">
        <f t="shared" ca="1" si="35"/>
        <v>1568.6255381405681</v>
      </c>
      <c r="AA103">
        <f t="shared" ca="1" si="36"/>
        <v>2979.6522918679038</v>
      </c>
      <c r="AB103">
        <f t="shared" ca="1" si="37"/>
        <v>1.1116908549018811</v>
      </c>
      <c r="AD103" s="3">
        <f t="shared" ca="1" si="30"/>
        <v>45040</v>
      </c>
      <c r="AE103">
        <f t="shared" ca="1" si="38"/>
        <v>93458.615582069076</v>
      </c>
      <c r="AF103">
        <f t="shared" ca="1" si="39"/>
        <v>32656.180602193966</v>
      </c>
      <c r="AG103">
        <f t="shared" ca="1" si="40"/>
        <v>99673.765904850603</v>
      </c>
      <c r="AH103">
        <f t="shared" ca="1" si="31"/>
        <v>132329.94650704457</v>
      </c>
      <c r="AI103">
        <f t="shared" ca="1" si="51"/>
        <v>0.34941862126683765</v>
      </c>
      <c r="AJ103">
        <f t="shared" ca="1" si="51"/>
        <v>1.0665016305246229</v>
      </c>
      <c r="AK103">
        <f t="shared" ca="1" si="51"/>
        <v>1.4159202517914606</v>
      </c>
      <c r="AL103">
        <f t="shared" ca="1" si="32"/>
        <v>1.1065656356449283</v>
      </c>
      <c r="AM103">
        <f t="shared" ca="1" si="33"/>
        <v>1.1533166552799023</v>
      </c>
      <c r="AN103">
        <f t="shared" ca="1" si="34"/>
        <v>1.1414161561783582</v>
      </c>
    </row>
    <row r="104" spans="1:40" x14ac:dyDescent="0.2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42"/>
        <v>44557</v>
      </c>
      <c r="K104">
        <f t="shared" si="41"/>
        <v>1289</v>
      </c>
      <c r="L104">
        <f t="shared" ca="1" si="43"/>
        <v>682.45070875152658</v>
      </c>
      <c r="N104">
        <f t="shared" ca="1" si="44"/>
        <v>1.0550212502777909</v>
      </c>
      <c r="O104">
        <f t="shared" ca="1" si="45"/>
        <v>1.0034080699187518</v>
      </c>
      <c r="P104">
        <f t="shared" ca="1" si="46"/>
        <v>0.96324209644949987</v>
      </c>
      <c r="Q104">
        <f t="shared" ca="1" si="47"/>
        <v>0.99658208543921356</v>
      </c>
      <c r="R104">
        <f t="shared" ca="1" si="48"/>
        <v>0.99658208543921356</v>
      </c>
      <c r="S104">
        <f t="shared" ca="1" si="49"/>
        <v>0.99658208543921356</v>
      </c>
      <c r="T104">
        <f t="shared" ca="1" si="50"/>
        <v>0.99658208543921356</v>
      </c>
      <c r="V104" s="3">
        <f t="shared" si="26"/>
        <v>44557</v>
      </c>
      <c r="W104">
        <f t="shared" ca="1" si="27"/>
        <v>1359.9223916080725</v>
      </c>
      <c r="X104">
        <f t="shared" ca="1" si="28"/>
        <v>371.26098586993817</v>
      </c>
      <c r="Y104">
        <f t="shared" ca="1" si="29"/>
        <v>1085.5738426985863</v>
      </c>
      <c r="Z104">
        <f t="shared" ca="1" si="35"/>
        <v>1456.8348285685245</v>
      </c>
      <c r="AA104">
        <f t="shared" ca="1" si="36"/>
        <v>2816.757220176597</v>
      </c>
      <c r="AB104">
        <f t="shared" ca="1" si="37"/>
        <v>1.0712632114586007</v>
      </c>
      <c r="AD104" s="3">
        <f t="shared" ca="1" si="30"/>
        <v>45047</v>
      </c>
      <c r="AE104">
        <f t="shared" ca="1" si="38"/>
        <v>94354.811660714884</v>
      </c>
      <c r="AF104">
        <f t="shared" ca="1" si="39"/>
        <v>32973.942054260486</v>
      </c>
      <c r="AG104">
        <f t="shared" ca="1" si="40"/>
        <v>100596.52817685949</v>
      </c>
      <c r="AH104">
        <f t="shared" ca="1" si="31"/>
        <v>133570.47023111998</v>
      </c>
      <c r="AI104">
        <f t="shared" ca="1" si="51"/>
        <v>0.34946752024506833</v>
      </c>
      <c r="AJ104">
        <f t="shared" ca="1" si="51"/>
        <v>1.0661515444340968</v>
      </c>
      <c r="AK104">
        <f t="shared" ca="1" si="51"/>
        <v>1.4156190646791651</v>
      </c>
      <c r="AL104">
        <f t="shared" ca="1" si="32"/>
        <v>1.1067204926721013</v>
      </c>
      <c r="AM104">
        <f t="shared" ca="1" si="33"/>
        <v>1.1529380715933617</v>
      </c>
      <c r="AN104">
        <f t="shared" ca="1" si="34"/>
        <v>1.14117336013418</v>
      </c>
    </row>
    <row r="105" spans="1:40" x14ac:dyDescent="0.2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42"/>
        <v>44564</v>
      </c>
      <c r="K105">
        <f t="shared" si="41"/>
        <v>1187</v>
      </c>
      <c r="L105">
        <f t="shared" ca="1" si="43"/>
        <v>681.14650367711965</v>
      </c>
      <c r="N105">
        <f t="shared" ca="1" si="44"/>
        <v>1.0570413209392293</v>
      </c>
      <c r="O105">
        <f t="shared" ca="1" si="45"/>
        <v>1.0035300012837765</v>
      </c>
      <c r="P105">
        <f t="shared" ca="1" si="46"/>
        <v>0.96195460413814049</v>
      </c>
      <c r="Q105">
        <f t="shared" ca="1" si="47"/>
        <v>0.99646023335979483</v>
      </c>
      <c r="R105">
        <f t="shared" ca="1" si="48"/>
        <v>0.99646023335979483</v>
      </c>
      <c r="S105">
        <f t="shared" ca="1" si="49"/>
        <v>0.99646023335979483</v>
      </c>
      <c r="T105">
        <f t="shared" ca="1" si="50"/>
        <v>0.99646023335979483</v>
      </c>
      <c r="V105" s="3">
        <f t="shared" si="26"/>
        <v>44564</v>
      </c>
      <c r="W105">
        <f t="shared" ca="1" si="27"/>
        <v>1254.7080479548652</v>
      </c>
      <c r="X105">
        <f t="shared" ca="1" si="28"/>
        <v>328.15431041979491</v>
      </c>
      <c r="Y105">
        <f t="shared" ca="1" si="29"/>
        <v>1020.633834990567</v>
      </c>
      <c r="Z105">
        <f t="shared" ca="1" si="35"/>
        <v>1348.7881454103619</v>
      </c>
      <c r="AA105">
        <f t="shared" ca="1" si="36"/>
        <v>2603.4961933652271</v>
      </c>
      <c r="AB105">
        <f t="shared" ca="1" si="37"/>
        <v>1.0749816641479621</v>
      </c>
      <c r="AD105" s="3">
        <f t="shared" ref="AD105:AD136" ca="1" si="52">OFFSET(A172,$K$2,0)</f>
        <v>45054</v>
      </c>
      <c r="AE105">
        <f t="shared" ca="1" si="38"/>
        <v>95140.333636875032</v>
      </c>
      <c r="AF105">
        <f t="shared" ca="1" si="39"/>
        <v>33306.923651611243</v>
      </c>
      <c r="AG105">
        <f t="shared" ca="1" si="40"/>
        <v>101497.90956819803</v>
      </c>
      <c r="AH105">
        <f t="shared" ca="1" si="31"/>
        <v>134804.83321980928</v>
      </c>
      <c r="AI105">
        <f t="shared" ca="1" si="51"/>
        <v>0.350082056457094</v>
      </c>
      <c r="AJ105">
        <f t="shared" ca="1" si="51"/>
        <v>1.0668231410201707</v>
      </c>
      <c r="AK105">
        <f t="shared" ca="1" si="51"/>
        <v>1.4169051974772648</v>
      </c>
      <c r="AL105">
        <f t="shared" ref="AL105:AL136" ca="1" si="53">AI105/OFFSET(AI$9, $L$2-1,0)</f>
        <v>1.10866665298726</v>
      </c>
      <c r="AM105">
        <f t="shared" ref="AM105:AM136" ca="1" si="54">AJ105/OFFSET(AJ$9, $L$2-1,0)</f>
        <v>1.1536643372700182</v>
      </c>
      <c r="AN105">
        <f t="shared" ref="AN105:AN136" ca="1" si="55">AK105/OFFSET(AK$9, $L$2-1,0)</f>
        <v>1.1422101506969851</v>
      </c>
    </row>
    <row r="106" spans="1:40" x14ac:dyDescent="0.2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42"/>
        <v>44571</v>
      </c>
      <c r="K106">
        <f t="shared" si="41"/>
        <v>1118</v>
      </c>
      <c r="L106">
        <f t="shared" ca="1" si="43"/>
        <v>679.84479101843488</v>
      </c>
      <c r="N106">
        <f t="shared" ca="1" si="44"/>
        <v>1.059065259471079</v>
      </c>
      <c r="O106">
        <f t="shared" ca="1" si="45"/>
        <v>1.0036519474655623</v>
      </c>
      <c r="P106">
        <f t="shared" ca="1" si="46"/>
        <v>0.96066883271964687</v>
      </c>
      <c r="Q106">
        <f t="shared" ca="1" si="47"/>
        <v>0.99633839617922837</v>
      </c>
      <c r="R106">
        <f t="shared" ca="1" si="48"/>
        <v>0.99633839617922837</v>
      </c>
      <c r="S106">
        <f t="shared" ca="1" si="49"/>
        <v>0.99633839617922837</v>
      </c>
      <c r="T106">
        <f t="shared" ca="1" si="50"/>
        <v>0.99633839617922837</v>
      </c>
      <c r="V106" s="3">
        <f t="shared" si="26"/>
        <v>44571</v>
      </c>
      <c r="W106">
        <f t="shared" ca="1" si="27"/>
        <v>1184.0349600886664</v>
      </c>
      <c r="X106">
        <f t="shared" ca="1" si="28"/>
        <v>337.22705434842891</v>
      </c>
      <c r="Y106">
        <f t="shared" ca="1" si="29"/>
        <v>1065.3817354860885</v>
      </c>
      <c r="Z106">
        <f t="shared" ca="1" si="35"/>
        <v>1402.6087898345174</v>
      </c>
      <c r="AA106">
        <f t="shared" ca="1" si="36"/>
        <v>2586.6437499231838</v>
      </c>
      <c r="AB106">
        <f t="shared" ca="1" si="37"/>
        <v>1.1846008243958297</v>
      </c>
      <c r="AD106" s="3">
        <f t="shared" ca="1" si="52"/>
        <v>45061</v>
      </c>
      <c r="AE106">
        <f t="shared" ref="AE106:AE137" ca="1" si="56">OFFSET(W173,$K$2,0)+AE105</f>
        <v>95972.159611258583</v>
      </c>
      <c r="AF106">
        <f t="shared" ref="AF106:AF137" ca="1" si="57">OFFSET(X173,$K$2,0)+AF105</f>
        <v>33616.664534490636</v>
      </c>
      <c r="AG106">
        <f t="shared" ref="AG106:AG137" ca="1" si="58">OFFSET(Y173,$K$2,0)+AG105</f>
        <v>102405.95941629481</v>
      </c>
      <c r="AH106">
        <f t="shared" ca="1" si="31"/>
        <v>136022.62395078543</v>
      </c>
      <c r="AI106">
        <f t="shared" ca="1" si="51"/>
        <v>0.3502751701186792</v>
      </c>
      <c r="AJ106">
        <f t="shared" ca="1" si="51"/>
        <v>1.0670381893154925</v>
      </c>
      <c r="AK106">
        <f t="shared" ca="1" si="51"/>
        <v>1.4173133594341718</v>
      </c>
      <c r="AL106">
        <f t="shared" ca="1" si="53"/>
        <v>1.1092782201124149</v>
      </c>
      <c r="AM106">
        <f t="shared" ca="1" si="54"/>
        <v>1.1538968908579224</v>
      </c>
      <c r="AN106">
        <f t="shared" ca="1" si="55"/>
        <v>1.1425391824001205</v>
      </c>
    </row>
    <row r="107" spans="1:40" x14ac:dyDescent="0.2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42"/>
        <v>44578</v>
      </c>
      <c r="K107">
        <f t="shared" si="41"/>
        <v>972</v>
      </c>
      <c r="L107">
        <f t="shared" ca="1" si="43"/>
        <v>678.54556601231332</v>
      </c>
      <c r="N107">
        <f t="shared" ca="1" si="44"/>
        <v>1.0610930732792301</v>
      </c>
      <c r="O107">
        <f t="shared" ca="1" si="45"/>
        <v>1.0037739084659099</v>
      </c>
      <c r="P107">
        <f t="shared" ca="1" si="46"/>
        <v>0.95938477989383275</v>
      </c>
      <c r="Q107">
        <f t="shared" ca="1" si="47"/>
        <v>0.99621657389569251</v>
      </c>
      <c r="R107">
        <f t="shared" ca="1" si="48"/>
        <v>0.99621657389569251</v>
      </c>
      <c r="S107">
        <f t="shared" ca="1" si="49"/>
        <v>0.99621657389569251</v>
      </c>
      <c r="T107">
        <f t="shared" ca="1" si="50"/>
        <v>0.99621657389569251</v>
      </c>
      <c r="V107" s="3">
        <f t="shared" si="26"/>
        <v>44578</v>
      </c>
      <c r="W107">
        <f t="shared" ca="1" si="27"/>
        <v>1031.3824672274116</v>
      </c>
      <c r="X107">
        <f t="shared" ca="1" si="28"/>
        <v>330.24161588528432</v>
      </c>
      <c r="Y107">
        <f t="shared" ca="1" si="29"/>
        <v>1031.3386383858701</v>
      </c>
      <c r="Z107">
        <f t="shared" ca="1" si="35"/>
        <v>1361.5802542711544</v>
      </c>
      <c r="AA107">
        <f t="shared" ca="1" si="36"/>
        <v>2392.9627214985658</v>
      </c>
      <c r="AB107">
        <f t="shared" ca="1" si="37"/>
        <v>1.320150669160965</v>
      </c>
      <c r="AD107" s="3">
        <f t="shared" ca="1" si="52"/>
        <v>45068</v>
      </c>
      <c r="AE107">
        <f t="shared" ca="1" si="56"/>
        <v>96772.823853492766</v>
      </c>
      <c r="AF107">
        <f t="shared" ca="1" si="57"/>
        <v>33950.739410868497</v>
      </c>
      <c r="AG107">
        <f t="shared" ca="1" si="58"/>
        <v>103269.11364898599</v>
      </c>
      <c r="AH107">
        <f t="shared" ca="1" si="31"/>
        <v>137219.85305985447</v>
      </c>
      <c r="AI107">
        <f t="shared" ca="1" si="51"/>
        <v>0.35082927271263181</v>
      </c>
      <c r="AJ107">
        <f t="shared" ca="1" si="51"/>
        <v>1.0671292780019332</v>
      </c>
      <c r="AK107">
        <f t="shared" ca="1" si="51"/>
        <v>1.4179585507145649</v>
      </c>
      <c r="AL107">
        <f t="shared" ca="1" si="53"/>
        <v>1.1110329946200432</v>
      </c>
      <c r="AM107">
        <f t="shared" ca="1" si="54"/>
        <v>1.1539953943164947</v>
      </c>
      <c r="AN107">
        <f t="shared" ca="1" si="55"/>
        <v>1.143059290612666</v>
      </c>
    </row>
    <row r="108" spans="1:40" x14ac:dyDescent="0.2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42"/>
        <v>44585</v>
      </c>
      <c r="K108">
        <f t="shared" si="41"/>
        <v>965</v>
      </c>
      <c r="L108">
        <f t="shared" ca="1" si="43"/>
        <v>677.24882390469861</v>
      </c>
      <c r="N108">
        <f t="shared" ca="1" si="44"/>
        <v>1.0631247697837529</v>
      </c>
      <c r="O108">
        <f t="shared" ca="1" si="45"/>
        <v>1.0038958842866197</v>
      </c>
      <c r="P108">
        <f t="shared" ca="1" si="46"/>
        <v>0.95810244336358619</v>
      </c>
      <c r="Q108">
        <f t="shared" ca="1" si="47"/>
        <v>0.99609476650736584</v>
      </c>
      <c r="R108">
        <f t="shared" ca="1" si="48"/>
        <v>0.99609476650736584</v>
      </c>
      <c r="S108">
        <f t="shared" ca="1" si="49"/>
        <v>0.99609476650736584</v>
      </c>
      <c r="T108">
        <f t="shared" ca="1" si="50"/>
        <v>0.99609476650736584</v>
      </c>
      <c r="V108" s="3">
        <f t="shared" si="26"/>
        <v>44585</v>
      </c>
      <c r="W108">
        <f t="shared" ca="1" si="27"/>
        <v>1025.9154028413216</v>
      </c>
      <c r="X108">
        <f t="shared" ca="1" si="28"/>
        <v>330.28174593029786</v>
      </c>
      <c r="Y108">
        <f t="shared" ca="1" si="29"/>
        <v>1038.5830486061275</v>
      </c>
      <c r="Z108">
        <f t="shared" ca="1" si="35"/>
        <v>1368.8647945364253</v>
      </c>
      <c r="AA108">
        <f t="shared" ca="1" si="36"/>
        <v>2394.7801973777468</v>
      </c>
      <c r="AB108">
        <f t="shared" ca="1" si="37"/>
        <v>1.3342862293959998</v>
      </c>
      <c r="AD108" s="3">
        <f t="shared" ca="1" si="52"/>
        <v>45075</v>
      </c>
      <c r="AE108">
        <f t="shared" ca="1" si="56"/>
        <v>97551.927585489291</v>
      </c>
      <c r="AF108">
        <f t="shared" ca="1" si="57"/>
        <v>34282.829940842617</v>
      </c>
      <c r="AG108">
        <f t="shared" ca="1" si="58"/>
        <v>104141.58381113238</v>
      </c>
      <c r="AH108">
        <f t="shared" ca="1" si="31"/>
        <v>138424.41375197499</v>
      </c>
      <c r="AI108">
        <f t="shared" ca="1" si="51"/>
        <v>0.35143159945044633</v>
      </c>
      <c r="AJ108">
        <f t="shared" ca="1" si="51"/>
        <v>1.0675502410741016</v>
      </c>
      <c r="AK108">
        <f t="shared" ca="1" si="51"/>
        <v>1.4189818405245478</v>
      </c>
      <c r="AL108">
        <f t="shared" ca="1" si="53"/>
        <v>1.1129404890377108</v>
      </c>
      <c r="AM108">
        <f t="shared" ca="1" si="54"/>
        <v>1.154450624490077</v>
      </c>
      <c r="AN108">
        <f t="shared" ca="1" si="55"/>
        <v>1.1438841954899637</v>
      </c>
    </row>
    <row r="109" spans="1:40" x14ac:dyDescent="0.2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42"/>
        <v>44592</v>
      </c>
      <c r="K109">
        <f t="shared" si="41"/>
        <v>1116</v>
      </c>
      <c r="L109">
        <f t="shared" ref="L109:L140" ca="1" si="59">L108/uvax_factor</f>
        <v>675.9545599506198</v>
      </c>
      <c r="N109">
        <f t="shared" ref="N109:N140" ca="1" si="60">N108*B$3</f>
        <v>1.0651603564189256</v>
      </c>
      <c r="O109">
        <f t="shared" ref="O109:O140" ca="1" si="61">O108*C$3</f>
        <v>1.004017874929493</v>
      </c>
      <c r="P109">
        <f t="shared" ref="P109:P140" ca="1" si="62">P108*D$3</f>
        <v>0.95682182083486567</v>
      </c>
      <c r="Q109">
        <f t="shared" ref="Q109:Q140" ca="1" si="63">Q108*E$3</f>
        <v>0.99597297401242701</v>
      </c>
      <c r="R109">
        <f t="shared" ref="R109:R140" ca="1" si="64">R108*F$3</f>
        <v>0.99597297401242701</v>
      </c>
      <c r="S109">
        <f t="shared" ref="S109:S140" ca="1" si="65">S108*G$3</f>
        <v>0.99597297401242701</v>
      </c>
      <c r="T109">
        <f t="shared" ref="T109:T140" ca="1" si="66">T108*H$3</f>
        <v>0.99597297401242701</v>
      </c>
      <c r="V109" s="3">
        <f t="shared" si="26"/>
        <v>44592</v>
      </c>
      <c r="W109">
        <f t="shared" ca="1" si="27"/>
        <v>1188.7189577635208</v>
      </c>
      <c r="X109">
        <f t="shared" ca="1" si="28"/>
        <v>349.39822047546357</v>
      </c>
      <c r="Y109">
        <f t="shared" ca="1" si="29"/>
        <v>1133.8338576893159</v>
      </c>
      <c r="Z109">
        <f t="shared" ca="1" si="35"/>
        <v>1483.2320781647795</v>
      </c>
      <c r="AA109">
        <f t="shared" ca="1" si="36"/>
        <v>2671.9510359283004</v>
      </c>
      <c r="AB109">
        <f t="shared" ca="1" si="37"/>
        <v>1.2477567287690621</v>
      </c>
      <c r="AD109" s="3">
        <f t="shared" ca="1" si="52"/>
        <v>45082</v>
      </c>
      <c r="AE109">
        <f t="shared" ca="1" si="56"/>
        <v>98387.323079202339</v>
      </c>
      <c r="AF109">
        <f t="shared" ca="1" si="57"/>
        <v>34586.608189038387</v>
      </c>
      <c r="AG109">
        <f t="shared" ca="1" si="58"/>
        <v>105017.244328884</v>
      </c>
      <c r="AH109">
        <f t="shared" ca="1" si="31"/>
        <v>139603.85251792238</v>
      </c>
      <c r="AI109">
        <f t="shared" ref="AI109:AK140" ca="1" si="67">AF109/$AE109</f>
        <v>0.35153520907562424</v>
      </c>
      <c r="AJ109">
        <f t="shared" ca="1" si="67"/>
        <v>1.0673859298351327</v>
      </c>
      <c r="AK109">
        <f t="shared" ca="1" si="67"/>
        <v>1.418921138910757</v>
      </c>
      <c r="AL109">
        <f t="shared" ca="1" si="53"/>
        <v>1.1132686079293952</v>
      </c>
      <c r="AM109">
        <f t="shared" ca="1" si="54"/>
        <v>1.1542729380401657</v>
      </c>
      <c r="AN109">
        <f t="shared" ca="1" si="55"/>
        <v>1.1438352620824506</v>
      </c>
    </row>
    <row r="110" spans="1:40" x14ac:dyDescent="0.2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42"/>
        <v>44599</v>
      </c>
      <c r="K110">
        <f t="shared" si="41"/>
        <v>1102</v>
      </c>
      <c r="L110">
        <f t="shared" ca="1" si="59"/>
        <v>674.66276941417379</v>
      </c>
      <c r="N110">
        <f t="shared" ca="1" si="60"/>
        <v>1.0671998406332601</v>
      </c>
      <c r="O110">
        <f t="shared" ca="1" si="61"/>
        <v>1.0041398803963308</v>
      </c>
      <c r="P110">
        <f t="shared" ca="1" si="62"/>
        <v>0.95554291001669589</v>
      </c>
      <c r="Q110">
        <f t="shared" ca="1" si="63"/>
        <v>0.99585119640905506</v>
      </c>
      <c r="R110">
        <f t="shared" ca="1" si="64"/>
        <v>0.99585119640905506</v>
      </c>
      <c r="S110">
        <f t="shared" ca="1" si="65"/>
        <v>0.99585119640905506</v>
      </c>
      <c r="T110">
        <f t="shared" ca="1" si="66"/>
        <v>0.99585119640905506</v>
      </c>
      <c r="V110" s="3">
        <f t="shared" si="26"/>
        <v>44599</v>
      </c>
      <c r="W110">
        <f t="shared" ca="1" si="27"/>
        <v>1176.0542243778527</v>
      </c>
      <c r="X110">
        <f t="shared" ca="1" si="28"/>
        <v>363.49863670347179</v>
      </c>
      <c r="Y110">
        <f t="shared" ca="1" si="29"/>
        <v>1173.4066935005026</v>
      </c>
      <c r="Z110">
        <f t="shared" ca="1" si="35"/>
        <v>1536.9053302039742</v>
      </c>
      <c r="AA110">
        <f t="shared" ca="1" si="36"/>
        <v>2712.959554581827</v>
      </c>
      <c r="AB110">
        <f t="shared" ca="1" si="37"/>
        <v>1.3068320306548928</v>
      </c>
      <c r="AD110" s="3">
        <f t="shared" ca="1" si="52"/>
        <v>45089</v>
      </c>
      <c r="AE110">
        <f t="shared" ca="1" si="56"/>
        <v>99212.11702775702</v>
      </c>
      <c r="AF110">
        <f t="shared" ca="1" si="57"/>
        <v>34897.512371982142</v>
      </c>
      <c r="AG110">
        <f t="shared" ca="1" si="58"/>
        <v>105865.63023618373</v>
      </c>
      <c r="AH110">
        <f t="shared" ca="1" si="31"/>
        <v>140763.14260816586</v>
      </c>
      <c r="AI110">
        <f t="shared" ca="1" si="67"/>
        <v>0.35174647429626676</v>
      </c>
      <c r="AJ110">
        <f t="shared" ca="1" si="67"/>
        <v>1.0670635140923888</v>
      </c>
      <c r="AK110">
        <f t="shared" ca="1" si="67"/>
        <v>1.4188099883886554</v>
      </c>
      <c r="AL110">
        <f t="shared" ca="1" si="53"/>
        <v>1.1139376588011616</v>
      </c>
      <c r="AM110">
        <f t="shared" ca="1" si="54"/>
        <v>1.1539242771142109</v>
      </c>
      <c r="AN110">
        <f t="shared" ca="1" si="55"/>
        <v>1.1437456602835259</v>
      </c>
    </row>
    <row r="111" spans="1:40" x14ac:dyDescent="0.2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42"/>
        <v>44606</v>
      </c>
      <c r="K111">
        <f t="shared" si="41"/>
        <v>1114</v>
      </c>
      <c r="L111">
        <f t="shared" ca="1" si="59"/>
        <v>673.37344756850803</v>
      </c>
      <c r="N111">
        <f t="shared" ca="1" si="60"/>
        <v>1.0692432298895309</v>
      </c>
      <c r="O111">
        <f t="shared" ca="1" si="61"/>
        <v>1.0042619006889344</v>
      </c>
      <c r="P111">
        <f t="shared" ca="1" si="62"/>
        <v>0.95426570862116389</v>
      </c>
      <c r="Q111">
        <f t="shared" ca="1" si="63"/>
        <v>0.99572943369542921</v>
      </c>
      <c r="R111">
        <f t="shared" ca="1" si="64"/>
        <v>0.99572943369542921</v>
      </c>
      <c r="S111">
        <f t="shared" ca="1" si="65"/>
        <v>0.99572943369542921</v>
      </c>
      <c r="T111">
        <f t="shared" ca="1" si="66"/>
        <v>0.99572943369542921</v>
      </c>
      <c r="V111" s="3">
        <f t="shared" si="26"/>
        <v>44606</v>
      </c>
      <c r="W111">
        <f t="shared" ca="1" si="27"/>
        <v>1191.1369580969374</v>
      </c>
      <c r="X111">
        <f t="shared" ca="1" si="28"/>
        <v>340.44478433354874</v>
      </c>
      <c r="Y111">
        <f t="shared" ca="1" si="29"/>
        <v>1127.9420675902156</v>
      </c>
      <c r="Z111">
        <f t="shared" ca="1" si="35"/>
        <v>1468.3868519237644</v>
      </c>
      <c r="AA111">
        <f t="shared" ca="1" si="36"/>
        <v>2659.5238100207016</v>
      </c>
      <c r="AB111">
        <f t="shared" ca="1" si="37"/>
        <v>1.2327607181879279</v>
      </c>
      <c r="AD111" s="3">
        <f t="shared" ca="1" si="52"/>
        <v>45096</v>
      </c>
      <c r="AE111">
        <f t="shared" ca="1" si="56"/>
        <v>100086.16560289846</v>
      </c>
      <c r="AF111">
        <f t="shared" ca="1" si="57"/>
        <v>35240.865223807596</v>
      </c>
      <c r="AG111">
        <f t="shared" ca="1" si="58"/>
        <v>106799.77980499624</v>
      </c>
      <c r="AH111">
        <f t="shared" ca="1" si="31"/>
        <v>142040.64502880385</v>
      </c>
      <c r="AI111">
        <f t="shared" ca="1" si="67"/>
        <v>0.3521052586191496</v>
      </c>
      <c r="AJ111">
        <f t="shared" ca="1" si="67"/>
        <v>1.0670783435618334</v>
      </c>
      <c r="AK111">
        <f t="shared" ca="1" si="67"/>
        <v>1.4191836021809832</v>
      </c>
      <c r="AL111">
        <f t="shared" ca="1" si="53"/>
        <v>1.1150738844575701</v>
      </c>
      <c r="AM111">
        <f t="shared" ca="1" si="54"/>
        <v>1.153940313727386</v>
      </c>
      <c r="AN111">
        <f t="shared" ca="1" si="55"/>
        <v>1.1440468416658773</v>
      </c>
    </row>
    <row r="112" spans="1:40" x14ac:dyDescent="0.2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42"/>
        <v>44613</v>
      </c>
      <c r="K112">
        <f t="shared" si="41"/>
        <v>1050</v>
      </c>
      <c r="L112">
        <f t="shared" ca="1" si="59"/>
        <v>672.08658969580347</v>
      </c>
      <c r="N112">
        <f t="shared" ca="1" si="60"/>
        <v>1.0712905316648009</v>
      </c>
      <c r="O112">
        <f t="shared" ca="1" si="61"/>
        <v>1.0043839358091056</v>
      </c>
      <c r="P112">
        <f t="shared" ca="1" si="62"/>
        <v>0.95299021436341469</v>
      </c>
      <c r="Q112">
        <f t="shared" ca="1" si="63"/>
        <v>0.99560768586972881</v>
      </c>
      <c r="R112">
        <f t="shared" ca="1" si="64"/>
        <v>0.99560768586972881</v>
      </c>
      <c r="S112">
        <f t="shared" ca="1" si="65"/>
        <v>0.99560768586972881</v>
      </c>
      <c r="T112">
        <f t="shared" ca="1" si="66"/>
        <v>0.99560768586972881</v>
      </c>
      <c r="V112" s="3">
        <f t="shared" si="26"/>
        <v>44613</v>
      </c>
      <c r="W112">
        <f t="shared" ca="1" si="27"/>
        <v>1124.8550582480409</v>
      </c>
      <c r="X112">
        <f t="shared" ca="1" si="28"/>
        <v>339.48177030347767</v>
      </c>
      <c r="Y112">
        <f t="shared" ca="1" si="29"/>
        <v>1072.1139911588416</v>
      </c>
      <c r="Z112">
        <f t="shared" ca="1" si="35"/>
        <v>1411.5957614623194</v>
      </c>
      <c r="AA112">
        <f t="shared" ca="1" si="36"/>
        <v>2536.4508197103601</v>
      </c>
      <c r="AB112">
        <f t="shared" ca="1" si="37"/>
        <v>1.254913467394525</v>
      </c>
      <c r="AD112" s="3">
        <f t="shared" ca="1" si="52"/>
        <v>45103</v>
      </c>
      <c r="AE112">
        <f t="shared" ca="1" si="56"/>
        <v>100895.74928178104</v>
      </c>
      <c r="AF112">
        <f t="shared" ca="1" si="57"/>
        <v>35544.754228331039</v>
      </c>
      <c r="AG112">
        <f t="shared" ca="1" si="58"/>
        <v>107647.63491209752</v>
      </c>
      <c r="AH112">
        <f t="shared" ca="1" si="31"/>
        <v>143192.38914042857</v>
      </c>
      <c r="AI112">
        <f t="shared" ca="1" si="67"/>
        <v>0.35229189020700824</v>
      </c>
      <c r="AJ112">
        <f t="shared" ca="1" si="67"/>
        <v>1.0669194260251724</v>
      </c>
      <c r="AK112">
        <f t="shared" ca="1" si="67"/>
        <v>1.4192113162321807</v>
      </c>
      <c r="AL112">
        <f t="shared" ca="1" si="53"/>
        <v>1.1156649236554854</v>
      </c>
      <c r="AM112">
        <f t="shared" ca="1" si="54"/>
        <v>1.1537684600362135</v>
      </c>
      <c r="AN112">
        <f t="shared" ca="1" si="55"/>
        <v>1.144069182801086</v>
      </c>
    </row>
    <row r="113" spans="1:40" x14ac:dyDescent="0.2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42"/>
        <v>44620</v>
      </c>
      <c r="K113">
        <f t="shared" si="41"/>
        <v>1017</v>
      </c>
      <c r="L113">
        <f t="shared" ca="1" si="59"/>
        <v>670.8021910872568</v>
      </c>
      <c r="N113">
        <f t="shared" ca="1" si="60"/>
        <v>1.0733417534504501</v>
      </c>
      <c r="O113">
        <f t="shared" ca="1" si="61"/>
        <v>1.004505985758646</v>
      </c>
      <c r="P113">
        <f t="shared" ca="1" si="62"/>
        <v>0.95171642496164721</v>
      </c>
      <c r="Q113">
        <f t="shared" ca="1" si="63"/>
        <v>0.99548595293013353</v>
      </c>
      <c r="R113">
        <f t="shared" ca="1" si="64"/>
        <v>0.99548595293013353</v>
      </c>
      <c r="S113">
        <f t="shared" ca="1" si="65"/>
        <v>0.99548595293013353</v>
      </c>
      <c r="T113">
        <f t="shared" ca="1" si="66"/>
        <v>0.99548595293013353</v>
      </c>
      <c r="V113" s="3">
        <f t="shared" si="26"/>
        <v>44620</v>
      </c>
      <c r="W113">
        <f t="shared" ca="1" si="27"/>
        <v>1091.5885632591078</v>
      </c>
      <c r="X113">
        <f t="shared" ca="1" si="28"/>
        <v>312.40136157093889</v>
      </c>
      <c r="Y113">
        <f t="shared" ca="1" si="29"/>
        <v>1041.177768908042</v>
      </c>
      <c r="Z113">
        <f t="shared" ca="1" si="35"/>
        <v>1353.5791304789809</v>
      </c>
      <c r="AA113">
        <f t="shared" ca="1" si="36"/>
        <v>2445.1676937380889</v>
      </c>
      <c r="AB113">
        <f t="shared" ca="1" si="37"/>
        <v>1.2400085307211899</v>
      </c>
      <c r="AD113" s="3">
        <f t="shared" ca="1" si="52"/>
        <v>45110</v>
      </c>
      <c r="AE113">
        <f t="shared" ca="1" si="56"/>
        <v>101686.02185450184</v>
      </c>
      <c r="AF113">
        <f t="shared" ca="1" si="57"/>
        <v>35875.020408066863</v>
      </c>
      <c r="AG113">
        <f t="shared" ca="1" si="58"/>
        <v>108506.48992457657</v>
      </c>
      <c r="AH113">
        <f t="shared" ca="1" si="31"/>
        <v>144381.51033264343</v>
      </c>
      <c r="AI113">
        <f t="shared" ca="1" si="67"/>
        <v>0.35280188716005517</v>
      </c>
      <c r="AJ113">
        <f t="shared" ca="1" si="67"/>
        <v>1.0670738017446866</v>
      </c>
      <c r="AK113">
        <f t="shared" ca="1" si="67"/>
        <v>1.4198756889047417</v>
      </c>
      <c r="AL113">
        <f t="shared" ca="1" si="53"/>
        <v>1.1172800210434817</v>
      </c>
      <c r="AM113">
        <f t="shared" ca="1" si="54"/>
        <v>1.1539354021986921</v>
      </c>
      <c r="AN113">
        <f t="shared" ca="1" si="55"/>
        <v>1.1446047537142254</v>
      </c>
    </row>
    <row r="114" spans="1:40" x14ac:dyDescent="0.2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42"/>
        <v>44627</v>
      </c>
      <c r="K114">
        <f t="shared" si="41"/>
        <v>983</v>
      </c>
      <c r="L114">
        <f t="shared" ca="1" si="59"/>
        <v>669.52024704306382</v>
      </c>
      <c r="N114">
        <f t="shared" ca="1" si="60"/>
        <v>1.0753969027522021</v>
      </c>
      <c r="O114">
        <f t="shared" ca="1" si="61"/>
        <v>1.0046280505393577</v>
      </c>
      <c r="P114">
        <f t="shared" ca="1" si="62"/>
        <v>0.95044433813711049</v>
      </c>
      <c r="Q114">
        <f t="shared" ca="1" si="63"/>
        <v>0.99536423487482339</v>
      </c>
      <c r="R114">
        <f t="shared" ca="1" si="64"/>
        <v>0.99536423487482339</v>
      </c>
      <c r="S114">
        <f t="shared" ca="1" si="65"/>
        <v>0.99536423487482339</v>
      </c>
      <c r="T114">
        <f t="shared" ca="1" si="66"/>
        <v>0.99536423487482339</v>
      </c>
      <c r="V114" s="3">
        <f t="shared" si="26"/>
        <v>44627</v>
      </c>
      <c r="W114">
        <f t="shared" ca="1" si="27"/>
        <v>1057.1151554054147</v>
      </c>
      <c r="X114">
        <f t="shared" ca="1" si="28"/>
        <v>346.59667743607838</v>
      </c>
      <c r="Y114">
        <f t="shared" ca="1" si="29"/>
        <v>1026.4798851880794</v>
      </c>
      <c r="Z114">
        <f t="shared" ca="1" si="35"/>
        <v>1373.0765626241578</v>
      </c>
      <c r="AA114">
        <f t="shared" ca="1" si="36"/>
        <v>2430.1917180295723</v>
      </c>
      <c r="AB114">
        <f t="shared" ca="1" si="37"/>
        <v>1.2988902444573964</v>
      </c>
      <c r="AD114" s="3">
        <f t="shared" ca="1" si="52"/>
        <v>45117</v>
      </c>
      <c r="AE114">
        <f t="shared" ca="1" si="56"/>
        <v>102497.47927320134</v>
      </c>
      <c r="AF114">
        <f t="shared" ca="1" si="57"/>
        <v>36200.260673090823</v>
      </c>
      <c r="AG114">
        <f t="shared" ca="1" si="58"/>
        <v>109443.82265039101</v>
      </c>
      <c r="AH114">
        <f t="shared" ca="1" si="31"/>
        <v>145644.08332348184</v>
      </c>
      <c r="AI114">
        <f t="shared" ca="1" si="67"/>
        <v>0.35318196047144768</v>
      </c>
      <c r="AJ114">
        <f t="shared" ca="1" si="67"/>
        <v>1.0677708703320847</v>
      </c>
      <c r="AK114">
        <f t="shared" ca="1" si="67"/>
        <v>1.4209528308035324</v>
      </c>
      <c r="AL114">
        <f t="shared" ca="1" si="53"/>
        <v>1.118483666298242</v>
      </c>
      <c r="AM114">
        <f t="shared" ca="1" si="54"/>
        <v>1.1546892133403808</v>
      </c>
      <c r="AN114">
        <f t="shared" ca="1" si="55"/>
        <v>1.1454730703897025</v>
      </c>
    </row>
    <row r="115" spans="1:40" x14ac:dyDescent="0.2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42"/>
        <v>44634</v>
      </c>
      <c r="K115">
        <f t="shared" si="41"/>
        <v>908</v>
      </c>
      <c r="L115">
        <f t="shared" ca="1" si="59"/>
        <v>668.2407528724018</v>
      </c>
      <c r="N115">
        <f t="shared" ca="1" si="60"/>
        <v>1.0774559870901521</v>
      </c>
      <c r="O115">
        <f t="shared" ca="1" si="61"/>
        <v>1.0047501301530428</v>
      </c>
      <c r="P115">
        <f t="shared" ca="1" si="62"/>
        <v>0.94917395161409923</v>
      </c>
      <c r="Q115">
        <f t="shared" ca="1" si="63"/>
        <v>0.99524253170197829</v>
      </c>
      <c r="R115">
        <f t="shared" ca="1" si="64"/>
        <v>0.99524253170197829</v>
      </c>
      <c r="S115">
        <f t="shared" ca="1" si="65"/>
        <v>0.99524253170197829</v>
      </c>
      <c r="T115">
        <f t="shared" ca="1" si="66"/>
        <v>0.99524253170197829</v>
      </c>
      <c r="V115" s="3">
        <f t="shared" si="26"/>
        <v>44634</v>
      </c>
      <c r="W115">
        <f t="shared" ca="1" si="27"/>
        <v>978.33003627785808</v>
      </c>
      <c r="X115">
        <f t="shared" ca="1" si="28"/>
        <v>322.52479177912676</v>
      </c>
      <c r="Y115">
        <f t="shared" ca="1" si="29"/>
        <v>1041.2438249206668</v>
      </c>
      <c r="Z115">
        <f t="shared" ca="1" si="35"/>
        <v>1363.7686166997937</v>
      </c>
      <c r="AA115">
        <f t="shared" ca="1" si="36"/>
        <v>2342.0986529776519</v>
      </c>
      <c r="AB115">
        <f t="shared" ca="1" si="37"/>
        <v>1.3939760266263217</v>
      </c>
      <c r="AD115" s="3">
        <f t="shared" ca="1" si="52"/>
        <v>45124</v>
      </c>
      <c r="AE115">
        <f t="shared" ca="1" si="56"/>
        <v>103303.09939563896</v>
      </c>
      <c r="AF115">
        <f t="shared" ca="1" si="57"/>
        <v>36505.273806994017</v>
      </c>
      <c r="AG115">
        <f t="shared" ca="1" si="58"/>
        <v>110325.44911565067</v>
      </c>
      <c r="AH115">
        <f t="shared" ca="1" si="31"/>
        <v>146830.72292264469</v>
      </c>
      <c r="AI115">
        <f t="shared" ca="1" si="67"/>
        <v>0.35338023757818754</v>
      </c>
      <c r="AJ115">
        <f t="shared" ca="1" si="67"/>
        <v>1.067978112574502</v>
      </c>
      <c r="AK115">
        <f t="shared" ca="1" si="67"/>
        <v>1.4213583501526896</v>
      </c>
      <c r="AL115">
        <f t="shared" ca="1" si="53"/>
        <v>1.1191115854167422</v>
      </c>
      <c r="AM115">
        <f t="shared" ca="1" si="54"/>
        <v>1.1549133254495576</v>
      </c>
      <c r="AN115">
        <f t="shared" ca="1" si="55"/>
        <v>1.1457999718067742</v>
      </c>
    </row>
    <row r="116" spans="1:40" x14ac:dyDescent="0.2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42"/>
        <v>44641</v>
      </c>
      <c r="K116">
        <f t="shared" si="41"/>
        <v>992</v>
      </c>
      <c r="L116">
        <f t="shared" ca="1" si="59"/>
        <v>666.96370389341246</v>
      </c>
      <c r="N116">
        <f t="shared" ca="1" si="60"/>
        <v>1.0795190139987938</v>
      </c>
      <c r="O116">
        <f t="shared" ca="1" si="61"/>
        <v>1.004872224601504</v>
      </c>
      <c r="P116">
        <f t="shared" ca="1" si="62"/>
        <v>0.94790526311994994</v>
      </c>
      <c r="Q116">
        <f t="shared" ca="1" si="63"/>
        <v>0.99512084340977869</v>
      </c>
      <c r="R116">
        <f t="shared" ca="1" si="64"/>
        <v>0.99512084340977869</v>
      </c>
      <c r="S116">
        <f t="shared" ca="1" si="65"/>
        <v>0.99512084340977869</v>
      </c>
      <c r="T116">
        <f t="shared" ca="1" si="66"/>
        <v>0.99512084340977869</v>
      </c>
      <c r="V116" s="3">
        <f t="shared" si="26"/>
        <v>44641</v>
      </c>
      <c r="W116">
        <f t="shared" ca="1" si="27"/>
        <v>1070.8828618868035</v>
      </c>
      <c r="X116">
        <f t="shared" ca="1" si="28"/>
        <v>370.797850877955</v>
      </c>
      <c r="Y116">
        <f t="shared" ca="1" si="29"/>
        <v>1048.3832210106646</v>
      </c>
      <c r="Z116">
        <f t="shared" ca="1" si="35"/>
        <v>1419.1810718886195</v>
      </c>
      <c r="AA116">
        <f t="shared" ca="1" si="36"/>
        <v>2490.0639337754228</v>
      </c>
      <c r="AB116">
        <f t="shared" ca="1" si="37"/>
        <v>1.3252439854982312</v>
      </c>
      <c r="AD116" s="3">
        <f t="shared" ca="1" si="52"/>
        <v>45131</v>
      </c>
      <c r="AE116">
        <f t="shared" ca="1" si="56"/>
        <v>104020.16591746775</v>
      </c>
      <c r="AF116">
        <f t="shared" ca="1" si="57"/>
        <v>36842.754591107878</v>
      </c>
      <c r="AG116">
        <f t="shared" ca="1" si="58"/>
        <v>111156.69566862783</v>
      </c>
      <c r="AH116">
        <f t="shared" ca="1" si="31"/>
        <v>147999.45025973569</v>
      </c>
      <c r="AI116">
        <f t="shared" ca="1" si="67"/>
        <v>0.35418857743737747</v>
      </c>
      <c r="AJ116">
        <f t="shared" ca="1" si="67"/>
        <v>1.0686071752358326</v>
      </c>
      <c r="AK116">
        <f t="shared" ca="1" si="67"/>
        <v>1.4227957526732098</v>
      </c>
      <c r="AL116">
        <f t="shared" ca="1" si="53"/>
        <v>1.1216714979562017</v>
      </c>
      <c r="AM116">
        <f t="shared" ca="1" si="54"/>
        <v>1.1555935948685274</v>
      </c>
      <c r="AN116">
        <f t="shared" ca="1" si="55"/>
        <v>1.1469587054697592</v>
      </c>
    </row>
    <row r="117" spans="1:40" x14ac:dyDescent="0.2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42"/>
        <v>44648</v>
      </c>
      <c r="K117">
        <f t="shared" si="41"/>
        <v>981</v>
      </c>
      <c r="L117">
        <f t="shared" ca="1" si="59"/>
        <v>665.68909543318489</v>
      </c>
      <c r="N117">
        <f t="shared" ca="1" si="60"/>
        <v>1.0815859910270476</v>
      </c>
      <c r="O117">
        <f t="shared" ca="1" si="61"/>
        <v>1.0049943338865439</v>
      </c>
      <c r="P117">
        <f t="shared" ca="1" si="62"/>
        <v>0.94663827038503678</v>
      </c>
      <c r="Q117">
        <f t="shared" ca="1" si="63"/>
        <v>0.99499916999640514</v>
      </c>
      <c r="R117">
        <f t="shared" ca="1" si="64"/>
        <v>0.99499916999640514</v>
      </c>
      <c r="S117">
        <f t="shared" ca="1" si="65"/>
        <v>0.99499916999640514</v>
      </c>
      <c r="T117">
        <f t="shared" ca="1" si="66"/>
        <v>0.99499916999640514</v>
      </c>
      <c r="V117" s="3">
        <f t="shared" si="26"/>
        <v>44648</v>
      </c>
      <c r="W117">
        <f t="shared" ca="1" si="27"/>
        <v>1061.0358571975337</v>
      </c>
      <c r="X117">
        <f t="shared" ca="1" si="28"/>
        <v>364.81294320081543</v>
      </c>
      <c r="Y117">
        <f t="shared" ca="1" si="29"/>
        <v>1131.2327331101189</v>
      </c>
      <c r="Z117">
        <f t="shared" ca="1" si="35"/>
        <v>1496.0456763109344</v>
      </c>
      <c r="AA117">
        <f t="shared" ca="1" si="36"/>
        <v>2557.0815335084681</v>
      </c>
      <c r="AB117">
        <f t="shared" ca="1" si="37"/>
        <v>1.4099859737656488</v>
      </c>
      <c r="AD117" s="3">
        <f t="shared" ca="1" si="52"/>
        <v>45138</v>
      </c>
      <c r="AE117">
        <f t="shared" ca="1" si="56"/>
        <v>104778.17523892014</v>
      </c>
      <c r="AF117">
        <f t="shared" ca="1" si="57"/>
        <v>37137.706068609892</v>
      </c>
      <c r="AG117">
        <f t="shared" ca="1" si="58"/>
        <v>112008.38192323022</v>
      </c>
      <c r="AH117">
        <f t="shared" ca="1" si="31"/>
        <v>149146.08799184012</v>
      </c>
      <c r="AI117">
        <f t="shared" ca="1" si="67"/>
        <v>0.35444123725123805</v>
      </c>
      <c r="AJ117">
        <f t="shared" ca="1" si="67"/>
        <v>1.0690048921717086</v>
      </c>
      <c r="AK117">
        <f t="shared" ca="1" si="67"/>
        <v>1.4234461294229468</v>
      </c>
      <c r="AL117">
        <f t="shared" ca="1" si="53"/>
        <v>1.1224716403942689</v>
      </c>
      <c r="AM117">
        <f t="shared" ca="1" si="54"/>
        <v>1.1560236866312628</v>
      </c>
      <c r="AN117">
        <f t="shared" ca="1" si="55"/>
        <v>1.1474829938460385</v>
      </c>
    </row>
    <row r="118" spans="1:40" x14ac:dyDescent="0.2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42"/>
        <v>44655</v>
      </c>
      <c r="K118">
        <f t="shared" si="41"/>
        <v>914</v>
      </c>
      <c r="L118">
        <f t="shared" ca="1" si="59"/>
        <v>664.41692282773829</v>
      </c>
      <c r="N118">
        <f t="shared" ca="1" si="60"/>
        <v>1.0836569257382878</v>
      </c>
      <c r="O118">
        <f t="shared" ca="1" si="61"/>
        <v>1.0051164580099652</v>
      </c>
      <c r="P118">
        <f t="shared" ca="1" si="62"/>
        <v>0.94537297114276764</v>
      </c>
      <c r="Q118">
        <f t="shared" ca="1" si="63"/>
        <v>0.99487751146003833</v>
      </c>
      <c r="R118">
        <f t="shared" ca="1" si="64"/>
        <v>0.99487751146003833</v>
      </c>
      <c r="S118">
        <f t="shared" ca="1" si="65"/>
        <v>0.99487751146003833</v>
      </c>
      <c r="T118">
        <f t="shared" ca="1" si="66"/>
        <v>0.99487751146003833</v>
      </c>
      <c r="V118" s="3">
        <f t="shared" si="26"/>
        <v>44655</v>
      </c>
      <c r="W118">
        <f t="shared" ca="1" si="27"/>
        <v>990.46243012479499</v>
      </c>
      <c r="X118">
        <f t="shared" ca="1" si="28"/>
        <v>358.82657550955759</v>
      </c>
      <c r="Y118">
        <f t="shared" ca="1" si="29"/>
        <v>1108.9224951504664</v>
      </c>
      <c r="Z118">
        <f t="shared" ca="1" si="35"/>
        <v>1467.749070660024</v>
      </c>
      <c r="AA118">
        <f t="shared" ca="1" si="36"/>
        <v>2458.2115007848188</v>
      </c>
      <c r="AB118">
        <f t="shared" ca="1" si="37"/>
        <v>1.4818826297884842</v>
      </c>
      <c r="AD118" s="3">
        <f t="shared" ca="1" si="52"/>
        <v>45145</v>
      </c>
      <c r="AE118">
        <f t="shared" ca="1" si="56"/>
        <v>105583.47614147069</v>
      </c>
      <c r="AF118">
        <f t="shared" ca="1" si="57"/>
        <v>37499.597728231442</v>
      </c>
      <c r="AG118">
        <f t="shared" ca="1" si="58"/>
        <v>112863.23418577161</v>
      </c>
      <c r="AH118">
        <f t="shared" ca="1" si="31"/>
        <v>150362.83191400307</v>
      </c>
      <c r="AI118">
        <f t="shared" ca="1" si="67"/>
        <v>0.35516540180952128</v>
      </c>
      <c r="AJ118">
        <f t="shared" ca="1" si="67"/>
        <v>1.0689478913778783</v>
      </c>
      <c r="AK118">
        <f t="shared" ca="1" si="67"/>
        <v>1.4241132931873997</v>
      </c>
      <c r="AL118">
        <f t="shared" ca="1" si="53"/>
        <v>1.1247649801477226</v>
      </c>
      <c r="AM118">
        <f t="shared" ca="1" si="54"/>
        <v>1.155962045877037</v>
      </c>
      <c r="AN118">
        <f t="shared" ca="1" si="55"/>
        <v>1.1480208147428015</v>
      </c>
    </row>
    <row r="119" spans="1:40" x14ac:dyDescent="0.2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42"/>
        <v>44662</v>
      </c>
      <c r="K119">
        <f t="shared" si="41"/>
        <v>864</v>
      </c>
      <c r="L119">
        <f t="shared" ca="1" si="59"/>
        <v>663.14718142200513</v>
      </c>
      <c r="N119">
        <f t="shared" ca="1" si="60"/>
        <v>1.0857318257103707</v>
      </c>
      <c r="O119">
        <f t="shared" ca="1" si="61"/>
        <v>1.0052385969735713</v>
      </c>
      <c r="P119">
        <f t="shared" ca="1" si="62"/>
        <v>0.94410936312957994</v>
      </c>
      <c r="Q119">
        <f t="shared" ca="1" si="63"/>
        <v>0.99475586779885927</v>
      </c>
      <c r="R119">
        <f t="shared" ca="1" si="64"/>
        <v>0.99475586779885927</v>
      </c>
      <c r="S119">
        <f t="shared" ca="1" si="65"/>
        <v>0.99475586779885927</v>
      </c>
      <c r="T119">
        <f t="shared" ca="1" si="66"/>
        <v>0.99475586779885927</v>
      </c>
      <c r="V119" s="3">
        <f t="shared" si="26"/>
        <v>44662</v>
      </c>
      <c r="W119">
        <f t="shared" ca="1" si="27"/>
        <v>938.07229741376034</v>
      </c>
      <c r="X119">
        <f t="shared" ca="1" si="28"/>
        <v>365.90684929837994</v>
      </c>
      <c r="Y119">
        <f t="shared" ca="1" si="29"/>
        <v>1047.9613930738337</v>
      </c>
      <c r="Z119">
        <f t="shared" ca="1" si="35"/>
        <v>1413.8682423722137</v>
      </c>
      <c r="AA119">
        <f t="shared" ca="1" si="36"/>
        <v>2351.9405397859741</v>
      </c>
      <c r="AB119">
        <f t="shared" ca="1" si="37"/>
        <v>1.5072060503974052</v>
      </c>
      <c r="AD119" s="3">
        <f t="shared" ca="1" si="52"/>
        <v>45152</v>
      </c>
      <c r="AE119">
        <f t="shared" ca="1" si="56"/>
        <v>106508.24215268869</v>
      </c>
      <c r="AF119">
        <f t="shared" ca="1" si="57"/>
        <v>37824.02182745123</v>
      </c>
      <c r="AG119">
        <f t="shared" ca="1" si="58"/>
        <v>113786.58177944199</v>
      </c>
      <c r="AH119">
        <f t="shared" ca="1" si="31"/>
        <v>151610.60360689322</v>
      </c>
      <c r="AI119">
        <f t="shared" ca="1" si="67"/>
        <v>0.35512765080872571</v>
      </c>
      <c r="AJ119">
        <f t="shared" ca="1" si="67"/>
        <v>1.0683359285595868</v>
      </c>
      <c r="AK119">
        <f t="shared" ca="1" si="67"/>
        <v>1.4234635793683124</v>
      </c>
      <c r="AL119">
        <f t="shared" ca="1" si="53"/>
        <v>1.1246454273887996</v>
      </c>
      <c r="AM119">
        <f t="shared" ca="1" si="54"/>
        <v>1.1553002682570623</v>
      </c>
      <c r="AN119">
        <f t="shared" ca="1" si="55"/>
        <v>1.147497060774977</v>
      </c>
    </row>
    <row r="120" spans="1:40" x14ac:dyDescent="0.2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42"/>
        <v>44669</v>
      </c>
      <c r="K120">
        <f t="shared" si="41"/>
        <v>812</v>
      </c>
      <c r="L120">
        <f t="shared" ca="1" si="59"/>
        <v>661.87986656981388</v>
      </c>
      <c r="N120">
        <f t="shared" ca="1" si="60"/>
        <v>1.0878106985356621</v>
      </c>
      <c r="O120">
        <f t="shared" ca="1" si="61"/>
        <v>1.0053607507791653</v>
      </c>
      <c r="P120">
        <f t="shared" ca="1" si="62"/>
        <v>0.9428474440849367</v>
      </c>
      <c r="Q120">
        <f t="shared" ca="1" si="63"/>
        <v>0.99463423901104919</v>
      </c>
      <c r="R120">
        <f t="shared" ca="1" si="64"/>
        <v>0.99463423901104919</v>
      </c>
      <c r="S120">
        <f t="shared" ca="1" si="65"/>
        <v>0.99463423901104919</v>
      </c>
      <c r="T120">
        <f t="shared" ca="1" si="66"/>
        <v>0.99463423901104919</v>
      </c>
      <c r="V120" s="3">
        <f t="shared" si="26"/>
        <v>44669</v>
      </c>
      <c r="W120">
        <f t="shared" ca="1" si="27"/>
        <v>883.30228721095762</v>
      </c>
      <c r="X120">
        <f t="shared" ca="1" si="28"/>
        <v>344.83873751725372</v>
      </c>
      <c r="Y120">
        <f t="shared" ca="1" si="29"/>
        <v>1117.2742212406499</v>
      </c>
      <c r="Z120">
        <f t="shared" ca="1" si="35"/>
        <v>1462.1129587579037</v>
      </c>
      <c r="AA120">
        <f t="shared" ca="1" si="36"/>
        <v>2345.4152459688612</v>
      </c>
      <c r="AB120">
        <f t="shared" ca="1" si="37"/>
        <v>1.6552803948629533</v>
      </c>
      <c r="AD120" s="3">
        <f t="shared" ca="1" si="52"/>
        <v>45159</v>
      </c>
      <c r="AE120">
        <f t="shared" ca="1" si="56"/>
        <v>107347.72169453753</v>
      </c>
      <c r="AF120">
        <f t="shared" ca="1" si="57"/>
        <v>38203.238569181798</v>
      </c>
      <c r="AG120">
        <f t="shared" ca="1" si="58"/>
        <v>114778.2400720142</v>
      </c>
      <c r="AH120">
        <f t="shared" ca="1" si="31"/>
        <v>152981.47864119601</v>
      </c>
      <c r="AI120">
        <f t="shared" ca="1" si="67"/>
        <v>0.35588308690789661</v>
      </c>
      <c r="AJ120">
        <f t="shared" ca="1" si="67"/>
        <v>1.0692191530493822</v>
      </c>
      <c r="AK120">
        <f t="shared" ca="1" si="67"/>
        <v>1.4251022399572788</v>
      </c>
      <c r="AL120">
        <f t="shared" ca="1" si="53"/>
        <v>1.1270378002515777</v>
      </c>
      <c r="AM120">
        <f t="shared" ca="1" si="54"/>
        <v>1.1562553887043991</v>
      </c>
      <c r="AN120">
        <f t="shared" ca="1" si="55"/>
        <v>1.148818034656361</v>
      </c>
    </row>
    <row r="121" spans="1:40" x14ac:dyDescent="0.2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42"/>
        <v>44676</v>
      </c>
      <c r="K121">
        <f t="shared" si="41"/>
        <v>811</v>
      </c>
      <c r="L121">
        <f t="shared" ca="1" si="59"/>
        <v>660.6149736338723</v>
      </c>
      <c r="N121">
        <f t="shared" ca="1" si="60"/>
        <v>1.0898935518210646</v>
      </c>
      <c r="O121">
        <f t="shared" ca="1" si="61"/>
        <v>1.0054829194285511</v>
      </c>
      <c r="P121">
        <f t="shared" ca="1" si="62"/>
        <v>0.94158721175132232</v>
      </c>
      <c r="Q121">
        <f t="shared" ca="1" si="63"/>
        <v>0.99451262509478955</v>
      </c>
      <c r="R121">
        <f t="shared" ca="1" si="64"/>
        <v>0.99451262509478955</v>
      </c>
      <c r="S121">
        <f t="shared" ca="1" si="65"/>
        <v>0.99451262509478955</v>
      </c>
      <c r="T121">
        <f t="shared" ca="1" si="66"/>
        <v>0.99451262509478955</v>
      </c>
      <c r="V121" s="3">
        <f t="shared" si="26"/>
        <v>44676</v>
      </c>
      <c r="W121">
        <f t="shared" ca="1" si="27"/>
        <v>883.90367052688339</v>
      </c>
      <c r="X121">
        <f t="shared" ca="1" si="28"/>
        <v>341.86419260570739</v>
      </c>
      <c r="Y121">
        <f t="shared" ca="1" si="29"/>
        <v>1065.876723702497</v>
      </c>
      <c r="Z121">
        <f t="shared" ca="1" si="35"/>
        <v>1407.7409163082043</v>
      </c>
      <c r="AA121">
        <f t="shared" ca="1" si="36"/>
        <v>2291.6445868350875</v>
      </c>
      <c r="AB121">
        <f t="shared" ca="1" si="37"/>
        <v>1.5926406499353809</v>
      </c>
      <c r="AD121" s="3">
        <f t="shared" ca="1" si="52"/>
        <v>45166</v>
      </c>
      <c r="AE121">
        <f t="shared" ca="1" si="56"/>
        <v>108082.89395697354</v>
      </c>
      <c r="AF121">
        <f t="shared" ca="1" si="57"/>
        <v>38497.319367839904</v>
      </c>
      <c r="AG121">
        <f t="shared" ca="1" si="58"/>
        <v>115661.39401405033</v>
      </c>
      <c r="AH121">
        <f t="shared" ca="1" si="31"/>
        <v>154158.71338189024</v>
      </c>
      <c r="AI121">
        <f t="shared" ca="1" si="67"/>
        <v>0.35618327709808745</v>
      </c>
      <c r="AJ121">
        <f t="shared" ca="1" si="67"/>
        <v>1.0701174790905736</v>
      </c>
      <c r="AK121">
        <f t="shared" ca="1" si="67"/>
        <v>1.4263007561886611</v>
      </c>
      <c r="AL121">
        <f t="shared" ca="1" si="53"/>
        <v>1.1279884655235617</v>
      </c>
      <c r="AM121">
        <f t="shared" ca="1" si="54"/>
        <v>1.1572268399947907</v>
      </c>
      <c r="AN121">
        <f t="shared" ca="1" si="55"/>
        <v>1.1497841948537386</v>
      </c>
    </row>
    <row r="122" spans="1:40" x14ac:dyDescent="0.2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42"/>
        <v>44683</v>
      </c>
      <c r="K122">
        <f t="shared" si="41"/>
        <v>858</v>
      </c>
      <c r="L122">
        <f t="shared" ca="1" si="59"/>
        <v>659.35249798575012</v>
      </c>
      <c r="N122">
        <f t="shared" ca="1" si="60"/>
        <v>1.0919803931880465</v>
      </c>
      <c r="O122">
        <f t="shared" ca="1" si="61"/>
        <v>1.005605102923532</v>
      </c>
      <c r="P122">
        <f t="shared" ca="1" si="62"/>
        <v>0.94032866387423863</v>
      </c>
      <c r="Q122">
        <f t="shared" ca="1" si="63"/>
        <v>0.99439102604826191</v>
      </c>
      <c r="R122">
        <f t="shared" ca="1" si="64"/>
        <v>0.99439102604826191</v>
      </c>
      <c r="S122">
        <f t="shared" ca="1" si="65"/>
        <v>0.99439102604826191</v>
      </c>
      <c r="T122">
        <f t="shared" ca="1" si="66"/>
        <v>0.99439102604826191</v>
      </c>
      <c r="V122" s="3">
        <f t="shared" si="26"/>
        <v>44683</v>
      </c>
      <c r="W122">
        <f t="shared" ca="1" si="27"/>
        <v>936.91917735534389</v>
      </c>
      <c r="X122">
        <f t="shared" ca="1" si="28"/>
        <v>360.00662684662444</v>
      </c>
      <c r="Y122">
        <f t="shared" ca="1" si="29"/>
        <v>1011.7936423286808</v>
      </c>
      <c r="Z122">
        <f t="shared" ca="1" si="35"/>
        <v>1371.8002691753052</v>
      </c>
      <c r="AA122">
        <f t="shared" ca="1" si="36"/>
        <v>2308.7194465306493</v>
      </c>
      <c r="AB122">
        <f t="shared" ca="1" si="37"/>
        <v>1.464160732676544</v>
      </c>
      <c r="AD122" s="3">
        <f t="shared" ca="1" si="52"/>
        <v>45173</v>
      </c>
      <c r="AE122">
        <f t="shared" ca="1" si="56"/>
        <v>108880.64745459335</v>
      </c>
      <c r="AF122">
        <f t="shared" ca="1" si="57"/>
        <v>38808.677216474614</v>
      </c>
      <c r="AG122">
        <f t="shared" ca="1" si="58"/>
        <v>116509.97239849783</v>
      </c>
      <c r="AH122">
        <f t="shared" ca="1" si="31"/>
        <v>155318.64961497244</v>
      </c>
      <c r="AI122">
        <f t="shared" ca="1" si="67"/>
        <v>0.35643319656653449</v>
      </c>
      <c r="AJ122">
        <f t="shared" ca="1" si="67"/>
        <v>1.0700705324799447</v>
      </c>
      <c r="AK122">
        <f t="shared" ca="1" si="67"/>
        <v>1.426503729046479</v>
      </c>
      <c r="AL122">
        <f t="shared" ca="1" si="53"/>
        <v>1.128779929626017</v>
      </c>
      <c r="AM122">
        <f t="shared" ca="1" si="54"/>
        <v>1.1571760718511725</v>
      </c>
      <c r="AN122">
        <f t="shared" ca="1" si="55"/>
        <v>1.1499478174157338</v>
      </c>
    </row>
    <row r="123" spans="1:40" x14ac:dyDescent="0.2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42"/>
        <v>44690</v>
      </c>
      <c r="K123">
        <f t="shared" si="41"/>
        <v>791</v>
      </c>
      <c r="L123">
        <f t="shared" ca="1" si="59"/>
        <v>658.0924350058624</v>
      </c>
      <c r="N123">
        <f t="shared" ca="1" si="60"/>
        <v>1.0940712302726685</v>
      </c>
      <c r="O123">
        <f t="shared" ca="1" si="61"/>
        <v>1.0057273012659125</v>
      </c>
      <c r="P123">
        <f t="shared" ca="1" si="62"/>
        <v>0.93907179820220099</v>
      </c>
      <c r="Q123">
        <f t="shared" ca="1" si="63"/>
        <v>0.99426944186964816</v>
      </c>
      <c r="R123">
        <f t="shared" ca="1" si="64"/>
        <v>0.99426944186964816</v>
      </c>
      <c r="S123">
        <f t="shared" ca="1" si="65"/>
        <v>0.99426944186964816</v>
      </c>
      <c r="T123">
        <f t="shared" ca="1" si="66"/>
        <v>0.99426944186964816</v>
      </c>
      <c r="V123" s="3">
        <f t="shared" si="26"/>
        <v>44690</v>
      </c>
      <c r="W123">
        <f t="shared" ca="1" si="27"/>
        <v>865.41034314568083</v>
      </c>
      <c r="X123">
        <f t="shared" ca="1" si="28"/>
        <v>328.87282751395338</v>
      </c>
      <c r="Y123">
        <f t="shared" ca="1" si="29"/>
        <v>1017.0147574529836</v>
      </c>
      <c r="Z123">
        <f t="shared" ca="1" si="35"/>
        <v>1345.8875849669371</v>
      </c>
      <c r="AA123">
        <f t="shared" ca="1" si="36"/>
        <v>2211.2979281126177</v>
      </c>
      <c r="AB123">
        <f t="shared" ca="1" si="37"/>
        <v>1.5552016400390698</v>
      </c>
      <c r="AD123" s="3">
        <f t="shared" ca="1" si="52"/>
        <v>45180</v>
      </c>
      <c r="AE123">
        <f t="shared" ca="1" si="56"/>
        <v>109703.69421498632</v>
      </c>
      <c r="AF123">
        <f t="shared" ca="1" si="57"/>
        <v>39107.901082185133</v>
      </c>
      <c r="AG123">
        <f t="shared" ca="1" si="58"/>
        <v>117390.76702918814</v>
      </c>
      <c r="AH123">
        <f t="shared" ca="1" si="31"/>
        <v>156498.66811137326</v>
      </c>
      <c r="AI123">
        <f t="shared" ca="1" si="67"/>
        <v>0.35648663759258081</v>
      </c>
      <c r="AJ123">
        <f t="shared" ca="1" si="67"/>
        <v>1.0700712302280129</v>
      </c>
      <c r="AK123">
        <f t="shared" ca="1" si="67"/>
        <v>1.4265578678205935</v>
      </c>
      <c r="AL123">
        <f t="shared" ca="1" si="53"/>
        <v>1.128949170757878</v>
      </c>
      <c r="AM123">
        <f t="shared" ca="1" si="54"/>
        <v>1.1571768263971061</v>
      </c>
      <c r="AN123">
        <f t="shared" ca="1" si="55"/>
        <v>1.1499914603196133</v>
      </c>
    </row>
    <row r="124" spans="1:40" x14ac:dyDescent="0.2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42"/>
        <v>44697</v>
      </c>
      <c r="K124">
        <f t="shared" si="41"/>
        <v>718</v>
      </c>
      <c r="L124">
        <f t="shared" ca="1" si="59"/>
        <v>656.83478008345253</v>
      </c>
      <c r="N124">
        <f t="shared" ca="1" si="60"/>
        <v>1.0961660707256127</v>
      </c>
      <c r="O124">
        <f t="shared" ca="1" si="61"/>
        <v>1.0058495144574964</v>
      </c>
      <c r="P124">
        <f t="shared" ca="1" si="62"/>
        <v>0.93781661248673409</v>
      </c>
      <c r="Q124">
        <f t="shared" ca="1" si="63"/>
        <v>0.99414787255713044</v>
      </c>
      <c r="R124">
        <f t="shared" ca="1" si="64"/>
        <v>0.99414787255713044</v>
      </c>
      <c r="S124">
        <f t="shared" ca="1" si="65"/>
        <v>0.99414787255713044</v>
      </c>
      <c r="T124">
        <f t="shared" ca="1" si="66"/>
        <v>0.99414787255713044</v>
      </c>
      <c r="V124" s="3">
        <f t="shared" si="26"/>
        <v>44697</v>
      </c>
      <c r="W124">
        <f t="shared" ca="1" si="27"/>
        <v>787.04723878098991</v>
      </c>
      <c r="X124">
        <f t="shared" ca="1" si="28"/>
        <v>326.90109219868634</v>
      </c>
      <c r="Y124">
        <f t="shared" ca="1" si="29"/>
        <v>955.63512812398199</v>
      </c>
      <c r="Z124">
        <f t="shared" ca="1" si="35"/>
        <v>1282.5362203226682</v>
      </c>
      <c r="AA124">
        <f t="shared" ca="1" si="36"/>
        <v>2069.5834591036582</v>
      </c>
      <c r="AB124">
        <f t="shared" ca="1" si="37"/>
        <v>1.6295543102458645</v>
      </c>
      <c r="AD124" s="3">
        <f t="shared" ca="1" si="52"/>
        <v>45187</v>
      </c>
      <c r="AE124">
        <f t="shared" ca="1" si="56"/>
        <v>110554.63462438397</v>
      </c>
      <c r="AF124">
        <f t="shared" ca="1" si="57"/>
        <v>39453.825615264868</v>
      </c>
      <c r="AG124">
        <f t="shared" ca="1" si="58"/>
        <v>118271.23836622918</v>
      </c>
      <c r="AH124">
        <f t="shared" ca="1" si="31"/>
        <v>157725.06398149405</v>
      </c>
      <c r="AI124">
        <f t="shared" ca="1" si="67"/>
        <v>0.35687174716204001</v>
      </c>
      <c r="AJ124">
        <f t="shared" ca="1" si="67"/>
        <v>1.069799007233508</v>
      </c>
      <c r="AK124">
        <f t="shared" ca="1" si="67"/>
        <v>1.4266707543955481</v>
      </c>
      <c r="AL124">
        <f t="shared" ca="1" si="53"/>
        <v>1.130168765220178</v>
      </c>
      <c r="AM124">
        <f t="shared" ca="1" si="54"/>
        <v>1.1568824439934353</v>
      </c>
      <c r="AN124">
        <f t="shared" ca="1" si="55"/>
        <v>1.1500824616032703</v>
      </c>
    </row>
    <row r="125" spans="1:40" x14ac:dyDescent="0.2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42"/>
        <v>44704</v>
      </c>
      <c r="K125">
        <f t="shared" si="41"/>
        <v>683</v>
      </c>
      <c r="L125">
        <f t="shared" ca="1" si="59"/>
        <v>655.5795286165752</v>
      </c>
      <c r="N125">
        <f t="shared" ca="1" si="60"/>
        <v>1.0982649222122096</v>
      </c>
      <c r="O125">
        <f t="shared" ca="1" si="61"/>
        <v>1.0059717425000883</v>
      </c>
      <c r="P125">
        <f t="shared" ca="1" si="62"/>
        <v>0.93656310448236801</v>
      </c>
      <c r="Q125">
        <f t="shared" ca="1" si="63"/>
        <v>0.99402631810889108</v>
      </c>
      <c r="R125">
        <f t="shared" ca="1" si="64"/>
        <v>0.99402631810889108</v>
      </c>
      <c r="S125">
        <f t="shared" ca="1" si="65"/>
        <v>0.99402631810889108</v>
      </c>
      <c r="T125">
        <f t="shared" ca="1" si="66"/>
        <v>0.99402631810889108</v>
      </c>
      <c r="V125" s="3">
        <f t="shared" si="26"/>
        <v>44704</v>
      </c>
      <c r="W125">
        <f t="shared" ca="1" si="27"/>
        <v>750.11494187093922</v>
      </c>
      <c r="X125">
        <f t="shared" ca="1" si="28"/>
        <v>328.95275979752887</v>
      </c>
      <c r="Y125">
        <f t="shared" ca="1" si="29"/>
        <v>856.01867749688438</v>
      </c>
      <c r="Z125">
        <f t="shared" ca="1" si="35"/>
        <v>1184.9714372944131</v>
      </c>
      <c r="AA125">
        <f t="shared" ca="1" si="36"/>
        <v>1935.0863791653524</v>
      </c>
      <c r="AB125">
        <f t="shared" ca="1" si="37"/>
        <v>1.5797198151244041</v>
      </c>
      <c r="AD125" s="3">
        <f t="shared" ca="1" si="52"/>
        <v>45194</v>
      </c>
      <c r="AE125">
        <f t="shared" ca="1" si="56"/>
        <v>111372.04683238079</v>
      </c>
      <c r="AF125">
        <f t="shared" ca="1" si="57"/>
        <v>39755.151336538169</v>
      </c>
      <c r="AG125">
        <f t="shared" ca="1" si="58"/>
        <v>119135.18143733677</v>
      </c>
      <c r="AH125">
        <f t="shared" ca="1" si="31"/>
        <v>158890.33277387492</v>
      </c>
      <c r="AI125">
        <f t="shared" ca="1" si="67"/>
        <v>0.35695807401628527</v>
      </c>
      <c r="AJ125">
        <f t="shared" ca="1" si="67"/>
        <v>1.0697045158615051</v>
      </c>
      <c r="AK125">
        <f t="shared" ca="1" si="67"/>
        <v>1.4266625898777903</v>
      </c>
      <c r="AL125">
        <f t="shared" ca="1" si="53"/>
        <v>1.1304421517099845</v>
      </c>
      <c r="AM125">
        <f t="shared" ca="1" si="54"/>
        <v>1.1567802608649784</v>
      </c>
      <c r="AN125">
        <f t="shared" ca="1" si="55"/>
        <v>1.1500758799384736</v>
      </c>
    </row>
    <row r="126" spans="1:40" x14ac:dyDescent="0.2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42"/>
        <v>44711</v>
      </c>
      <c r="K126">
        <f t="shared" si="41"/>
        <v>712</v>
      </c>
      <c r="L126">
        <f t="shared" ca="1" si="59"/>
        <v>654.32667601207982</v>
      </c>
      <c r="N126">
        <f t="shared" ca="1" si="60"/>
        <v>1.1003677924124673</v>
      </c>
      <c r="O126">
        <f t="shared" ca="1" si="61"/>
        <v>1.0060939853954929</v>
      </c>
      <c r="P126">
        <f t="shared" ca="1" si="62"/>
        <v>0.93531127194663422</v>
      </c>
      <c r="Q126">
        <f t="shared" ca="1" si="63"/>
        <v>0.99390477852311265</v>
      </c>
      <c r="R126">
        <f t="shared" ca="1" si="64"/>
        <v>0.99390477852311265</v>
      </c>
      <c r="S126">
        <f t="shared" ca="1" si="65"/>
        <v>0.99390477852311265</v>
      </c>
      <c r="T126">
        <f t="shared" ca="1" si="66"/>
        <v>0.99390477852311265</v>
      </c>
      <c r="V126" s="3">
        <f t="shared" si="26"/>
        <v>44711</v>
      </c>
      <c r="W126">
        <f t="shared" ca="1" si="27"/>
        <v>783.46186819767672</v>
      </c>
      <c r="X126">
        <f t="shared" ca="1" si="28"/>
        <v>311.88913547260279</v>
      </c>
      <c r="Y126">
        <f t="shared" ca="1" si="29"/>
        <v>975.52965664033945</v>
      </c>
      <c r="Z126">
        <f t="shared" ca="1" si="35"/>
        <v>1287.4187921129424</v>
      </c>
      <c r="AA126">
        <f t="shared" ca="1" si="36"/>
        <v>2070.8806603106191</v>
      </c>
      <c r="AB126">
        <f t="shared" ca="1" si="37"/>
        <v>1.6432437166018032</v>
      </c>
      <c r="AD126" s="3">
        <f t="shared" ca="1" si="52"/>
        <v>45201</v>
      </c>
      <c r="AE126">
        <f t="shared" ca="1" si="56"/>
        <v>112287.89244177901</v>
      </c>
      <c r="AF126">
        <f t="shared" ca="1" si="57"/>
        <v>40087.96900223782</v>
      </c>
      <c r="AG126">
        <f t="shared" ca="1" si="58"/>
        <v>120008.19033352901</v>
      </c>
      <c r="AH126">
        <f t="shared" ca="1" si="31"/>
        <v>160096.15933576683</v>
      </c>
      <c r="AI126">
        <f t="shared" ca="1" si="67"/>
        <v>0.35701061023140435</v>
      </c>
      <c r="AJ126">
        <f t="shared" ca="1" si="67"/>
        <v>1.0687544999186174</v>
      </c>
      <c r="AK126">
        <f t="shared" ca="1" si="67"/>
        <v>1.4257651101500217</v>
      </c>
      <c r="AL126">
        <f t="shared" ca="1" si="53"/>
        <v>1.1306085274173432</v>
      </c>
      <c r="AM126">
        <f t="shared" ca="1" si="54"/>
        <v>1.1557529120280388</v>
      </c>
      <c r="AN126">
        <f t="shared" ca="1" si="55"/>
        <v>1.1493523943750588</v>
      </c>
    </row>
    <row r="127" spans="1:40" x14ac:dyDescent="0.2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42"/>
        <v>44718</v>
      </c>
      <c r="K127">
        <f t="shared" si="41"/>
        <v>732</v>
      </c>
      <c r="L127">
        <f t="shared" ca="1" si="59"/>
        <v>653.07621768559363</v>
      </c>
      <c r="N127">
        <f t="shared" ca="1" si="60"/>
        <v>1.1024746890210984</v>
      </c>
      <c r="O127">
        <f t="shared" ca="1" si="61"/>
        <v>1.0062162431455151</v>
      </c>
      <c r="P127">
        <f t="shared" ca="1" si="62"/>
        <v>0.93406111264006142</v>
      </c>
      <c r="Q127">
        <f t="shared" ca="1" si="63"/>
        <v>0.99378325379797794</v>
      </c>
      <c r="R127">
        <f t="shared" ca="1" si="64"/>
        <v>0.99378325379797794</v>
      </c>
      <c r="S127">
        <f t="shared" ca="1" si="65"/>
        <v>0.99378325379797794</v>
      </c>
      <c r="T127">
        <f t="shared" ca="1" si="66"/>
        <v>0.99378325379797794</v>
      </c>
      <c r="V127" s="3">
        <f t="shared" si="26"/>
        <v>44718</v>
      </c>
      <c r="W127">
        <f t="shared" ca="1" si="27"/>
        <v>807.011472363444</v>
      </c>
      <c r="X127">
        <f t="shared" ca="1" si="28"/>
        <v>330.03892775172892</v>
      </c>
      <c r="Y127">
        <f t="shared" ca="1" si="29"/>
        <v>956.47857934342289</v>
      </c>
      <c r="Z127">
        <f t="shared" ca="1" si="35"/>
        <v>1286.5175070951518</v>
      </c>
      <c r="AA127">
        <f t="shared" ca="1" si="36"/>
        <v>2093.528979458596</v>
      </c>
      <c r="AB127">
        <f t="shared" ca="1" si="37"/>
        <v>1.5941749914996977</v>
      </c>
      <c r="AD127" s="3">
        <f t="shared" ca="1" si="52"/>
        <v>45208</v>
      </c>
      <c r="AE127">
        <f t="shared" ca="1" si="56"/>
        <v>113202.97076248979</v>
      </c>
      <c r="AF127">
        <f t="shared" ca="1" si="57"/>
        <v>40496.937959060917</v>
      </c>
      <c r="AG127">
        <f t="shared" ca="1" si="58"/>
        <v>120994.00973995634</v>
      </c>
      <c r="AH127">
        <f t="shared" ca="1" si="31"/>
        <v>161490.94769901724</v>
      </c>
      <c r="AI127">
        <f t="shared" ca="1" si="67"/>
        <v>0.3577374134820826</v>
      </c>
      <c r="AJ127">
        <f t="shared" ca="1" si="67"/>
        <v>1.06882362649133</v>
      </c>
      <c r="AK127">
        <f t="shared" ca="1" si="67"/>
        <v>1.4265610399734125</v>
      </c>
      <c r="AL127">
        <f t="shared" ca="1" si="53"/>
        <v>1.1329102235838489</v>
      </c>
      <c r="AM127">
        <f t="shared" ca="1" si="54"/>
        <v>1.1558276656199229</v>
      </c>
      <c r="AN127">
        <f t="shared" ca="1" si="55"/>
        <v>1.1499940174879799</v>
      </c>
    </row>
    <row r="128" spans="1:40" x14ac:dyDescent="0.2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42"/>
        <v>44725</v>
      </c>
      <c r="K128">
        <f t="shared" si="41"/>
        <v>713</v>
      </c>
      <c r="L128">
        <f t="shared" ca="1" si="59"/>
        <v>651.82814906150475</v>
      </c>
      <c r="N128">
        <f t="shared" ca="1" si="60"/>
        <v>1.104585619747549</v>
      </c>
      <c r="O128">
        <f t="shared" ca="1" si="61"/>
        <v>1.0063385157519598</v>
      </c>
      <c r="P128">
        <f t="shared" ca="1" si="62"/>
        <v>0.93281262432617162</v>
      </c>
      <c r="Q128">
        <f t="shared" ca="1" si="63"/>
        <v>0.99366174393166984</v>
      </c>
      <c r="R128">
        <f t="shared" ca="1" si="64"/>
        <v>0.99366174393166984</v>
      </c>
      <c r="S128">
        <f t="shared" ca="1" si="65"/>
        <v>0.99366174393166984</v>
      </c>
      <c r="T128">
        <f t="shared" ca="1" si="66"/>
        <v>0.99366174393166984</v>
      </c>
      <c r="V128" s="3">
        <f t="shared" si="26"/>
        <v>44725</v>
      </c>
      <c r="W128">
        <f t="shared" ca="1" si="27"/>
        <v>787.56954688000246</v>
      </c>
      <c r="X128">
        <f t="shared" ca="1" si="28"/>
        <v>289.82549253656441</v>
      </c>
      <c r="Y128">
        <f t="shared" ca="1" si="29"/>
        <v>932.81262432617166</v>
      </c>
      <c r="Z128">
        <f t="shared" ca="1" si="35"/>
        <v>1222.6381168627361</v>
      </c>
      <c r="AA128">
        <f t="shared" ca="1" si="36"/>
        <v>2010.2076637427385</v>
      </c>
      <c r="AB128">
        <f t="shared" ca="1" si="37"/>
        <v>1.552419239299285</v>
      </c>
      <c r="AD128" s="3">
        <f t="shared" ca="1" si="52"/>
        <v>45215</v>
      </c>
      <c r="AE128">
        <f t="shared" ca="1" si="56"/>
        <v>114094.5441653774</v>
      </c>
      <c r="AF128">
        <f t="shared" ca="1" si="57"/>
        <v>40901.896874159858</v>
      </c>
      <c r="AG128">
        <f t="shared" ca="1" si="58"/>
        <v>121927.54503649127</v>
      </c>
      <c r="AH128">
        <f t="shared" ca="1" si="31"/>
        <v>162829.44191065113</v>
      </c>
      <c r="AI128">
        <f t="shared" ca="1" si="67"/>
        <v>0.35849125980006114</v>
      </c>
      <c r="AJ128">
        <f t="shared" ca="1" si="67"/>
        <v>1.0686535971409825</v>
      </c>
      <c r="AK128">
        <f t="shared" ca="1" si="67"/>
        <v>1.4271448569410439</v>
      </c>
      <c r="AL128">
        <f t="shared" ca="1" si="53"/>
        <v>1.1352975618058594</v>
      </c>
      <c r="AM128">
        <f t="shared" ca="1" si="54"/>
        <v>1.1556437955947587</v>
      </c>
      <c r="AN128">
        <f t="shared" ca="1" si="55"/>
        <v>1.150464650010018</v>
      </c>
    </row>
    <row r="129" spans="1:40" x14ac:dyDescent="0.2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42"/>
        <v>44732</v>
      </c>
      <c r="K129">
        <f t="shared" si="41"/>
        <v>716</v>
      </c>
      <c r="L129">
        <f t="shared" ca="1" si="59"/>
        <v>650.58246557294558</v>
      </c>
      <c r="N129">
        <f t="shared" ca="1" si="60"/>
        <v>1.1067005923160267</v>
      </c>
      <c r="O129">
        <f t="shared" ca="1" si="61"/>
        <v>1.0064608032166324</v>
      </c>
      <c r="P129">
        <f t="shared" ca="1" si="62"/>
        <v>0.93156580477147632</v>
      </c>
      <c r="Q129">
        <f t="shared" ca="1" si="63"/>
        <v>0.99354024892237158</v>
      </c>
      <c r="R129">
        <f t="shared" ca="1" si="64"/>
        <v>0.99354024892237158</v>
      </c>
      <c r="S129">
        <f t="shared" ca="1" si="65"/>
        <v>0.99354024892237158</v>
      </c>
      <c r="T129">
        <f t="shared" ca="1" si="66"/>
        <v>0.99354024892237158</v>
      </c>
      <c r="V129" s="3">
        <f t="shared" si="26"/>
        <v>44732</v>
      </c>
      <c r="W129">
        <f t="shared" ca="1" si="27"/>
        <v>792.39762409827506</v>
      </c>
      <c r="X129">
        <f t="shared" ca="1" si="28"/>
        <v>289.86071132639017</v>
      </c>
      <c r="Y129">
        <f t="shared" ca="1" si="29"/>
        <v>925.04484413807597</v>
      </c>
      <c r="Z129">
        <f t="shared" ca="1" si="35"/>
        <v>1214.905555464466</v>
      </c>
      <c r="AA129">
        <f t="shared" ca="1" si="36"/>
        <v>2007.3031795627412</v>
      </c>
      <c r="AB129">
        <f t="shared" ca="1" si="37"/>
        <v>1.5332019159534866</v>
      </c>
      <c r="AD129" s="3">
        <f t="shared" ca="1" si="52"/>
        <v>45222</v>
      </c>
      <c r="AE129">
        <f t="shared" ca="1" si="56"/>
        <v>114991.62049156705</v>
      </c>
      <c r="AF129">
        <f t="shared" ca="1" si="57"/>
        <v>41289.649013484821</v>
      </c>
      <c r="AG129">
        <f t="shared" ca="1" si="58"/>
        <v>122889.52323259557</v>
      </c>
      <c r="AH129">
        <f t="shared" ca="1" si="31"/>
        <v>164179.17224608039</v>
      </c>
      <c r="AI129">
        <f t="shared" ca="1" si="67"/>
        <v>0.3590665896956623</v>
      </c>
      <c r="AJ129">
        <f t="shared" ca="1" si="67"/>
        <v>1.0686824197038576</v>
      </c>
      <c r="AK129">
        <f t="shared" ca="1" si="67"/>
        <v>1.4277490093995198</v>
      </c>
      <c r="AL129">
        <f t="shared" ca="1" si="53"/>
        <v>1.137119560557166</v>
      </c>
      <c r="AM129">
        <f t="shared" ca="1" si="54"/>
        <v>1.155674964362682</v>
      </c>
      <c r="AN129">
        <f t="shared" ca="1" si="55"/>
        <v>1.1509516755865128</v>
      </c>
    </row>
    <row r="130" spans="1:40" x14ac:dyDescent="0.2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42"/>
        <v>44739</v>
      </c>
      <c r="K130">
        <f t="shared" si="41"/>
        <v>788</v>
      </c>
      <c r="L130">
        <f t="shared" ca="1" si="59"/>
        <v>649.33916266177619</v>
      </c>
      <c r="N130">
        <f t="shared" ca="1" si="60"/>
        <v>1.1088196144655287</v>
      </c>
      <c r="O130">
        <f t="shared" ca="1" si="61"/>
        <v>1.0065831055413386</v>
      </c>
      <c r="P130">
        <f t="shared" ca="1" si="62"/>
        <v>0.93032065174547229</v>
      </c>
      <c r="Q130">
        <f t="shared" ca="1" si="63"/>
        <v>0.99341876876826662</v>
      </c>
      <c r="R130">
        <f t="shared" ca="1" si="64"/>
        <v>0.99341876876826662</v>
      </c>
      <c r="S130">
        <f t="shared" ca="1" si="65"/>
        <v>0.99341876876826662</v>
      </c>
      <c r="T130">
        <f t="shared" ca="1" si="66"/>
        <v>0.99341876876826662</v>
      </c>
      <c r="V130" s="3">
        <f t="shared" si="26"/>
        <v>44739</v>
      </c>
      <c r="W130">
        <f t="shared" ca="1" si="27"/>
        <v>873.7498561988366</v>
      </c>
      <c r="X130">
        <f t="shared" ca="1" si="28"/>
        <v>354.31725315055115</v>
      </c>
      <c r="Y130">
        <f t="shared" ca="1" si="29"/>
        <v>994.51277671590992</v>
      </c>
      <c r="Z130">
        <f t="shared" ca="1" si="35"/>
        <v>1348.830029866461</v>
      </c>
      <c r="AA130">
        <f t="shared" ca="1" si="36"/>
        <v>2222.5798860652976</v>
      </c>
      <c r="AB130">
        <f t="shared" ca="1" si="37"/>
        <v>1.543725610135622</v>
      </c>
      <c r="AD130" s="3">
        <f t="shared" ca="1" si="52"/>
        <v>45229</v>
      </c>
      <c r="AE130">
        <f t="shared" ca="1" si="56"/>
        <v>115895.48523802334</v>
      </c>
      <c r="AF130">
        <f t="shared" ca="1" si="57"/>
        <v>41660.190189216686</v>
      </c>
      <c r="AG130">
        <f t="shared" ca="1" si="58"/>
        <v>123808.70422604369</v>
      </c>
      <c r="AH130">
        <f t="shared" ca="1" si="31"/>
        <v>165468.89441526038</v>
      </c>
      <c r="AI130">
        <f t="shared" ca="1" si="67"/>
        <v>0.3594634433227144</v>
      </c>
      <c r="AJ130">
        <f t="shared" ca="1" si="67"/>
        <v>1.0682789236506356</v>
      </c>
      <c r="AK130">
        <f t="shared" ca="1" si="67"/>
        <v>1.42774236697335</v>
      </c>
      <c r="AL130">
        <f t="shared" ca="1" si="53"/>
        <v>1.1383763469999857</v>
      </c>
      <c r="AM130">
        <f t="shared" ca="1" si="54"/>
        <v>1.1552386230527378</v>
      </c>
      <c r="AN130">
        <f t="shared" ca="1" si="55"/>
        <v>1.1509463209257988</v>
      </c>
    </row>
    <row r="131" spans="1:40" x14ac:dyDescent="0.2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42"/>
        <v>44746</v>
      </c>
      <c r="K131">
        <f t="shared" si="41"/>
        <v>687</v>
      </c>
      <c r="L131">
        <f t="shared" ca="1" si="59"/>
        <v>648.09823577856741</v>
      </c>
      <c r="N131">
        <f t="shared" ca="1" si="60"/>
        <v>1.1109426939498703</v>
      </c>
      <c r="O131">
        <f t="shared" ca="1" si="61"/>
        <v>1.006705422727884</v>
      </c>
      <c r="P131">
        <f t="shared" ca="1" si="62"/>
        <v>0.92907716302063759</v>
      </c>
      <c r="Q131">
        <f t="shared" ca="1" si="63"/>
        <v>0.99329730346753864</v>
      </c>
      <c r="R131">
        <f t="shared" ca="1" si="64"/>
        <v>0.99329730346753864</v>
      </c>
      <c r="S131">
        <f t="shared" ca="1" si="65"/>
        <v>0.99329730346753864</v>
      </c>
      <c r="T131">
        <f t="shared" ca="1" si="66"/>
        <v>0.99329730346753864</v>
      </c>
      <c r="V131" s="3">
        <f t="shared" si="26"/>
        <v>44746</v>
      </c>
      <c r="W131">
        <f t="shared" ca="1" si="27"/>
        <v>763.2176307435609</v>
      </c>
      <c r="X131">
        <f t="shared" ca="1" si="28"/>
        <v>296.97809970472576</v>
      </c>
      <c r="Y131">
        <f t="shared" ca="1" si="29"/>
        <v>857.5382214680485</v>
      </c>
      <c r="Z131">
        <f t="shared" ca="1" si="35"/>
        <v>1154.5163211727743</v>
      </c>
      <c r="AA131">
        <f t="shared" ca="1" si="36"/>
        <v>1917.7339519163352</v>
      </c>
      <c r="AB131">
        <f t="shared" ca="1" si="37"/>
        <v>1.5126960838784511</v>
      </c>
      <c r="AD131" s="3">
        <f t="shared" ca="1" si="52"/>
        <v>45236</v>
      </c>
      <c r="AE131">
        <f t="shared" ca="1" si="56"/>
        <v>116797.27027340217</v>
      </c>
      <c r="AF131">
        <f t="shared" ca="1" si="57"/>
        <v>41993.21011946482</v>
      </c>
      <c r="AG131">
        <f t="shared" ca="1" si="58"/>
        <v>124750.34571434469</v>
      </c>
      <c r="AH131">
        <f t="shared" ca="1" si="31"/>
        <v>166743.55583380951</v>
      </c>
      <c r="AI131">
        <f t="shared" ca="1" si="67"/>
        <v>0.35953931133121514</v>
      </c>
      <c r="AJ131">
        <f t="shared" ca="1" si="67"/>
        <v>1.0680929907208083</v>
      </c>
      <c r="AK131">
        <f t="shared" ca="1" si="67"/>
        <v>1.4276323020520234</v>
      </c>
      <c r="AL131">
        <f t="shared" ca="1" si="53"/>
        <v>1.1386166116165288</v>
      </c>
      <c r="AM131">
        <f t="shared" ca="1" si="54"/>
        <v>1.1550375548700016</v>
      </c>
      <c r="AN131">
        <f t="shared" ca="1" si="55"/>
        <v>1.1508575942625057</v>
      </c>
    </row>
    <row r="132" spans="1:40" x14ac:dyDescent="0.2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42"/>
        <v>44753</v>
      </c>
      <c r="K132">
        <f t="shared" si="41"/>
        <v>702</v>
      </c>
      <c r="L132">
        <f t="shared" ca="1" si="59"/>
        <v>646.85968038258443</v>
      </c>
      <c r="N132">
        <f t="shared" ca="1" si="60"/>
        <v>1.1130698385377129</v>
      </c>
      <c r="O132">
        <f t="shared" ca="1" si="61"/>
        <v>1.0068277547780744</v>
      </c>
      <c r="P132">
        <f t="shared" ca="1" si="62"/>
        <v>0.92783533637242754</v>
      </c>
      <c r="Q132">
        <f t="shared" ca="1" si="63"/>
        <v>0.99317585301837152</v>
      </c>
      <c r="R132">
        <f t="shared" ca="1" si="64"/>
        <v>0.99317585301837152</v>
      </c>
      <c r="S132">
        <f t="shared" ca="1" si="65"/>
        <v>0.99317585301837152</v>
      </c>
      <c r="T132">
        <f t="shared" ca="1" si="66"/>
        <v>0.99317585301837152</v>
      </c>
      <c r="V132" s="3">
        <f t="shared" si="26"/>
        <v>44753</v>
      </c>
      <c r="W132">
        <f t="shared" ca="1" si="27"/>
        <v>781.37502665347449</v>
      </c>
      <c r="X132">
        <f t="shared" ca="1" si="28"/>
        <v>298.02101541431</v>
      </c>
      <c r="Y132">
        <f t="shared" ca="1" si="29"/>
        <v>920.41265368144809</v>
      </c>
      <c r="Z132">
        <f t="shared" ca="1" si="35"/>
        <v>1218.433669095758</v>
      </c>
      <c r="AA132">
        <f t="shared" ca="1" si="36"/>
        <v>1999.8086957492326</v>
      </c>
      <c r="AB132">
        <f t="shared" ca="1" si="37"/>
        <v>1.5593455479555671</v>
      </c>
      <c r="AD132" s="3">
        <f t="shared" ca="1" si="52"/>
        <v>45243</v>
      </c>
      <c r="AE132">
        <f t="shared" ca="1" si="56"/>
        <v>117750.41149094299</v>
      </c>
      <c r="AF132">
        <f t="shared" ca="1" si="57"/>
        <v>42390.242484042035</v>
      </c>
      <c r="AG132">
        <f t="shared" ca="1" si="58"/>
        <v>125755.78651647689</v>
      </c>
      <c r="AH132">
        <f t="shared" ca="1" si="31"/>
        <v>168146.02900051893</v>
      </c>
      <c r="AI132">
        <f t="shared" ca="1" si="67"/>
        <v>0.36000080124817707</v>
      </c>
      <c r="AJ132">
        <f t="shared" ca="1" si="67"/>
        <v>1.0679859622074412</v>
      </c>
      <c r="AK132">
        <f t="shared" ca="1" si="67"/>
        <v>1.4279867634556183</v>
      </c>
      <c r="AL132">
        <f t="shared" ca="1" si="53"/>
        <v>1.1400780932097401</v>
      </c>
      <c r="AM132">
        <f t="shared" ca="1" si="54"/>
        <v>1.1549218140558077</v>
      </c>
      <c r="AN132">
        <f t="shared" ca="1" si="55"/>
        <v>1.1511433363248096</v>
      </c>
    </row>
    <row r="133" spans="1:40" x14ac:dyDescent="0.2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42"/>
        <v>44760</v>
      </c>
      <c r="K133">
        <f t="shared" si="41"/>
        <v>791</v>
      </c>
      <c r="L133">
        <f t="shared" ca="1" si="59"/>
        <v>645.62349194177011</v>
      </c>
      <c r="N133">
        <f t="shared" ca="1" si="60"/>
        <v>1.1152010560125931</v>
      </c>
      <c r="O133">
        <f t="shared" ca="1" si="61"/>
        <v>1.0069501016937163</v>
      </c>
      <c r="P133">
        <f t="shared" ca="1" si="62"/>
        <v>0.92659516957927113</v>
      </c>
      <c r="Q133">
        <f t="shared" ca="1" si="63"/>
        <v>0.9930544174189494</v>
      </c>
      <c r="R133">
        <f t="shared" ca="1" si="64"/>
        <v>0.9930544174189494</v>
      </c>
      <c r="S133">
        <f t="shared" ca="1" si="65"/>
        <v>0.9930544174189494</v>
      </c>
      <c r="T133">
        <f t="shared" ca="1" si="66"/>
        <v>0.9930544174189494</v>
      </c>
      <c r="V133" s="3">
        <f t="shared" si="26"/>
        <v>44760</v>
      </c>
      <c r="W133">
        <f t="shared" ca="1" si="27"/>
        <v>882.12403530596112</v>
      </c>
      <c r="X133">
        <f t="shared" ca="1" si="28"/>
        <v>346.39083498263841</v>
      </c>
      <c r="Y133">
        <f t="shared" ca="1" si="29"/>
        <v>1123.9599406996558</v>
      </c>
      <c r="Z133">
        <f t="shared" ca="1" si="35"/>
        <v>1470.3507756822942</v>
      </c>
      <c r="AA133">
        <f t="shared" ca="1" si="36"/>
        <v>2352.4748109882553</v>
      </c>
      <c r="AB133">
        <f t="shared" ca="1" si="37"/>
        <v>1.6668299658928452</v>
      </c>
      <c r="AD133" s="3">
        <f t="shared" ca="1" si="52"/>
        <v>45250</v>
      </c>
      <c r="AE133">
        <f t="shared" ca="1" si="56"/>
        <v>118704.1027191</v>
      </c>
      <c r="AF133">
        <f t="shared" ca="1" si="57"/>
        <v>42772.089823374816</v>
      </c>
      <c r="AG133">
        <f t="shared" ca="1" si="58"/>
        <v>126758.19586467813</v>
      </c>
      <c r="AH133">
        <f t="shared" ca="1" si="31"/>
        <v>169530.28568805294</v>
      </c>
      <c r="AI133">
        <f t="shared" ca="1" si="67"/>
        <v>0.3603252865201314</v>
      </c>
      <c r="AJ133">
        <f t="shared" ca="1" si="67"/>
        <v>1.0678501665998625</v>
      </c>
      <c r="AK133">
        <f t="shared" ca="1" si="67"/>
        <v>1.4281754531199939</v>
      </c>
      <c r="AL133">
        <f t="shared" ca="1" si="53"/>
        <v>1.1411056980062897</v>
      </c>
      <c r="AM133">
        <f t="shared" ca="1" si="54"/>
        <v>1.1547749644575962</v>
      </c>
      <c r="AN133">
        <f t="shared" ca="1" si="55"/>
        <v>1.1512954447724073</v>
      </c>
    </row>
    <row r="134" spans="1:40" x14ac:dyDescent="0.2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42"/>
        <v>44767</v>
      </c>
      <c r="K134">
        <f t="shared" si="41"/>
        <v>785</v>
      </c>
      <c r="L134">
        <f t="shared" ca="1" si="59"/>
        <v>644.38966593272812</v>
      </c>
      <c r="N134">
        <f t="shared" ca="1" si="60"/>
        <v>1.1173363541729504</v>
      </c>
      <c r="O134">
        <f t="shared" ca="1" si="61"/>
        <v>1.0070724634766159</v>
      </c>
      <c r="P134">
        <f t="shared" ca="1" si="62"/>
        <v>0.92535666042256648</v>
      </c>
      <c r="Q134">
        <f t="shared" ca="1" si="63"/>
        <v>0.99293299666745649</v>
      </c>
      <c r="R134">
        <f t="shared" ca="1" si="64"/>
        <v>0.99293299666745649</v>
      </c>
      <c r="S134">
        <f t="shared" ca="1" si="65"/>
        <v>0.99293299666745649</v>
      </c>
      <c r="T134">
        <f t="shared" ca="1" si="66"/>
        <v>0.99293299666745649</v>
      </c>
      <c r="V134" s="3">
        <f t="shared" si="26"/>
        <v>44767</v>
      </c>
      <c r="W134">
        <f t="shared" ca="1" si="27"/>
        <v>877.10903802576604</v>
      </c>
      <c r="X134">
        <f t="shared" ca="1" si="28"/>
        <v>322.26318831251712</v>
      </c>
      <c r="Y134">
        <f t="shared" ca="1" si="29"/>
        <v>1008.6387598605975</v>
      </c>
      <c r="Z134">
        <f t="shared" ca="1" si="35"/>
        <v>1330.9019481731145</v>
      </c>
      <c r="AA134">
        <f t="shared" ca="1" si="36"/>
        <v>2208.0109861988803</v>
      </c>
      <c r="AB134">
        <f t="shared" ca="1" si="37"/>
        <v>1.5173734284722054</v>
      </c>
      <c r="AD134" s="3">
        <f t="shared" ca="1" si="52"/>
        <v>45257</v>
      </c>
      <c r="AE134">
        <f t="shared" ca="1" si="56"/>
        <v>119713.27203905789</v>
      </c>
      <c r="AF134">
        <f t="shared" ca="1" si="57"/>
        <v>43137.732766274741</v>
      </c>
      <c r="AG134">
        <f t="shared" ca="1" si="58"/>
        <v>127804.76852796026</v>
      </c>
      <c r="AH134">
        <f t="shared" ca="1" si="31"/>
        <v>170942.501294235</v>
      </c>
      <c r="AI134">
        <f t="shared" ca="1" si="67"/>
        <v>0.36034210770047737</v>
      </c>
      <c r="AJ134">
        <f t="shared" ca="1" si="67"/>
        <v>1.0675906384570495</v>
      </c>
      <c r="AK134">
        <f t="shared" ca="1" si="67"/>
        <v>1.4279327461575269</v>
      </c>
      <c r="AL134">
        <f t="shared" ca="1" si="53"/>
        <v>1.1411589686077657</v>
      </c>
      <c r="AM134">
        <f t="shared" ca="1" si="54"/>
        <v>1.154494310287876</v>
      </c>
      <c r="AN134">
        <f t="shared" ca="1" si="55"/>
        <v>1.1510997913464278</v>
      </c>
    </row>
    <row r="135" spans="1:40" x14ac:dyDescent="0.2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42"/>
        <v>44774</v>
      </c>
      <c r="K135">
        <f t="shared" si="41"/>
        <v>760</v>
      </c>
      <c r="L135">
        <f t="shared" ca="1" si="59"/>
        <v>643.15819784070675</v>
      </c>
      <c r="N135">
        <f t="shared" ca="1" si="60"/>
        <v>1.1194757408321565</v>
      </c>
      <c r="O135">
        <f t="shared" ca="1" si="61"/>
        <v>1.00719484012858</v>
      </c>
      <c r="P135">
        <f t="shared" ca="1" si="62"/>
        <v>0.92411980668667737</v>
      </c>
      <c r="Q135">
        <f t="shared" ca="1" si="63"/>
        <v>0.99281159076207737</v>
      </c>
      <c r="R135">
        <f t="shared" ca="1" si="64"/>
        <v>0.99281159076207737</v>
      </c>
      <c r="S135">
        <f t="shared" ca="1" si="65"/>
        <v>0.99281159076207737</v>
      </c>
      <c r="T135">
        <f t="shared" ca="1" si="66"/>
        <v>0.99281159076207737</v>
      </c>
      <c r="V135" s="3">
        <f t="shared" si="26"/>
        <v>44774</v>
      </c>
      <c r="W135">
        <f t="shared" ca="1" si="27"/>
        <v>850.80156303243893</v>
      </c>
      <c r="X135">
        <f t="shared" ca="1" si="28"/>
        <v>322.3023488411456</v>
      </c>
      <c r="Y135">
        <f t="shared" ca="1" si="29"/>
        <v>1064.5860173030524</v>
      </c>
      <c r="Z135">
        <f t="shared" ca="1" si="35"/>
        <v>1386.888366144198</v>
      </c>
      <c r="AA135">
        <f t="shared" ca="1" si="36"/>
        <v>2237.6899291766367</v>
      </c>
      <c r="AB135">
        <f t="shared" ca="1" si="37"/>
        <v>1.6300961662564781</v>
      </c>
      <c r="AD135" s="3">
        <f t="shared" ca="1" si="52"/>
        <v>45264</v>
      </c>
      <c r="AE135">
        <f t="shared" ca="1" si="56"/>
        <v>120780.68815537929</v>
      </c>
      <c r="AF135">
        <f t="shared" ca="1" si="57"/>
        <v>43574.526019527177</v>
      </c>
      <c r="AG135">
        <f t="shared" ca="1" si="58"/>
        <v>128821.33047444743</v>
      </c>
      <c r="AH135">
        <f t="shared" ca="1" si="31"/>
        <v>172395.8564939746</v>
      </c>
      <c r="AI135">
        <f t="shared" ca="1" si="67"/>
        <v>0.36077395057950301</v>
      </c>
      <c r="AJ135">
        <f t="shared" ca="1" si="67"/>
        <v>1.0665722512586133</v>
      </c>
      <c r="AK135">
        <f t="shared" ca="1" si="67"/>
        <v>1.4273462018381164</v>
      </c>
      <c r="AL135">
        <f t="shared" ca="1" si="53"/>
        <v>1.1425265616919442</v>
      </c>
      <c r="AM135">
        <f t="shared" ca="1" si="54"/>
        <v>1.1533930246603028</v>
      </c>
      <c r="AN135">
        <f t="shared" ca="1" si="55"/>
        <v>1.1506269602235997</v>
      </c>
    </row>
    <row r="136" spans="1:40" x14ac:dyDescent="0.2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42"/>
        <v>44781</v>
      </c>
      <c r="K136">
        <f t="shared" si="41"/>
        <v>809</v>
      </c>
      <c r="L136">
        <f t="shared" ca="1" si="59"/>
        <v>641.92908315958232</v>
      </c>
      <c r="N136">
        <f t="shared" ca="1" si="60"/>
        <v>1.1216192238185434</v>
      </c>
      <c r="O136">
        <f t="shared" ca="1" si="61"/>
        <v>1.0073172316514152</v>
      </c>
      <c r="P136">
        <f t="shared" ca="1" si="62"/>
        <v>0.92288460615892887</v>
      </c>
      <c r="Q136">
        <f t="shared" ca="1" si="63"/>
        <v>0.99269019970099681</v>
      </c>
      <c r="R136">
        <f t="shared" ca="1" si="64"/>
        <v>0.99269019970099681</v>
      </c>
      <c r="S136">
        <f t="shared" ca="1" si="65"/>
        <v>0.99269019970099681</v>
      </c>
      <c r="T136">
        <f t="shared" ca="1" si="66"/>
        <v>0.99269019970099681</v>
      </c>
      <c r="V136" s="3">
        <f t="shared" si="26"/>
        <v>44781</v>
      </c>
      <c r="W136">
        <f t="shared" ca="1" si="27"/>
        <v>907.38995206920163</v>
      </c>
      <c r="X136">
        <f t="shared" ca="1" si="28"/>
        <v>321.33419689680142</v>
      </c>
      <c r="Y136">
        <f t="shared" ca="1" si="29"/>
        <v>1000.4069130762789</v>
      </c>
      <c r="Z136">
        <f t="shared" ca="1" si="35"/>
        <v>1321.7411099730803</v>
      </c>
      <c r="AA136">
        <f t="shared" ca="1" si="36"/>
        <v>2229.1310620422819</v>
      </c>
      <c r="AB136">
        <f t="shared" ca="1" si="37"/>
        <v>1.4566406724683219</v>
      </c>
      <c r="AD136" s="3">
        <f t="shared" ca="1" si="52"/>
        <v>45271</v>
      </c>
      <c r="AE136">
        <f t="shared" ca="1" si="56"/>
        <v>121723.19779682842</v>
      </c>
      <c r="AF136">
        <f t="shared" ca="1" si="57"/>
        <v>43964.639952467223</v>
      </c>
      <c r="AG136">
        <f t="shared" ca="1" si="58"/>
        <v>129923.09485881444</v>
      </c>
      <c r="AH136">
        <f t="shared" ca="1" si="31"/>
        <v>173887.73481128167</v>
      </c>
      <c r="AI136">
        <f t="shared" ca="1" si="67"/>
        <v>0.36118538411921963</v>
      </c>
      <c r="AJ136">
        <f t="shared" ca="1" si="67"/>
        <v>1.0673651137203337</v>
      </c>
      <c r="AK136">
        <f t="shared" ca="1" si="67"/>
        <v>1.4285504978395533</v>
      </c>
      <c r="AL136">
        <f t="shared" ca="1" si="53"/>
        <v>1.1438295209181915</v>
      </c>
      <c r="AM136">
        <f t="shared" ca="1" si="54"/>
        <v>1.1542504274586449</v>
      </c>
      <c r="AN136">
        <f t="shared" ca="1" si="55"/>
        <v>1.1515977796684955</v>
      </c>
    </row>
    <row r="137" spans="1:40" x14ac:dyDescent="0.2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42"/>
        <v>44788</v>
      </c>
      <c r="K137">
        <f t="shared" si="41"/>
        <v>783</v>
      </c>
      <c r="L137">
        <f t="shared" ca="1" si="59"/>
        <v>640.7023173918426</v>
      </c>
      <c r="N137">
        <f t="shared" ca="1" si="60"/>
        <v>1.123766810975432</v>
      </c>
      <c r="O137">
        <f t="shared" ca="1" si="61"/>
        <v>1.0074396380469288</v>
      </c>
      <c r="P137">
        <f t="shared" ca="1" si="62"/>
        <v>0.92165105662960356</v>
      </c>
      <c r="Q137">
        <f t="shared" ca="1" si="63"/>
        <v>0.99256882348239983</v>
      </c>
      <c r="R137">
        <f t="shared" ca="1" si="64"/>
        <v>0.99256882348239983</v>
      </c>
      <c r="S137">
        <f t="shared" ca="1" si="65"/>
        <v>0.99256882348239983</v>
      </c>
      <c r="T137">
        <f t="shared" ca="1" si="66"/>
        <v>0.99256882348239983</v>
      </c>
      <c r="V137" s="3">
        <f t="shared" ref="V137:V200" si="68">A137</f>
        <v>44788</v>
      </c>
      <c r="W137">
        <f t="shared" ref="W137:W200" ca="1" si="69">B137*N137</f>
        <v>879.90941299376323</v>
      </c>
      <c r="X137">
        <f t="shared" ref="X137:X200" ca="1" si="70">C137*O137</f>
        <v>334.46995983158035</v>
      </c>
      <c r="Y137">
        <f t="shared" ref="Y137:Y200" ca="1" si="71">D137*P137</f>
        <v>1015.6594644058231</v>
      </c>
      <c r="Z137">
        <f t="shared" ca="1" si="35"/>
        <v>1350.1294242374033</v>
      </c>
      <c r="AA137">
        <f t="shared" ca="1" si="36"/>
        <v>2230.0388372311668</v>
      </c>
      <c r="AB137">
        <f t="shared" ca="1" si="37"/>
        <v>1.5343959324673948</v>
      </c>
      <c r="AD137" s="3">
        <f t="shared" ref="AD137:AD166" ca="1" si="72">OFFSET(A204,$K$2,0)</f>
        <v>45278</v>
      </c>
      <c r="AE137">
        <f t="shared" ca="1" si="56"/>
        <v>122799.84455854342</v>
      </c>
      <c r="AF137">
        <f t="shared" ca="1" si="57"/>
        <v>44340.576658837235</v>
      </c>
      <c r="AG137">
        <f t="shared" ca="1" si="58"/>
        <v>130985.61914765797</v>
      </c>
      <c r="AH137">
        <f t="shared" ref="AH137:AH166" ca="1" si="73">AF137+AG137</f>
        <v>175326.19580649521</v>
      </c>
      <c r="AI137">
        <f t="shared" ca="1" si="67"/>
        <v>0.36108007154437699</v>
      </c>
      <c r="AJ137">
        <f t="shared" ca="1" si="67"/>
        <v>1.066659486569725</v>
      </c>
      <c r="AK137">
        <f t="shared" ca="1" si="67"/>
        <v>1.4277395581141021</v>
      </c>
      <c r="AL137">
        <f t="shared" ref="AL137:AL166" ca="1" si="74">AI137/OFFSET(AI$9, $L$2-1,0)</f>
        <v>1.1434960089951587</v>
      </c>
      <c r="AM137">
        <f t="shared" ref="AM137:AM166" ca="1" si="75">AJ137/OFFSET(AJ$9, $L$2-1,0)</f>
        <v>1.1534873610723193</v>
      </c>
      <c r="AN137">
        <f t="shared" ref="AN137:AN166" ca="1" si="76">AK137/OFFSET(AK$9, $L$2-1,0)</f>
        <v>1.150944056619372</v>
      </c>
    </row>
    <row r="138" spans="1:40" x14ac:dyDescent="0.2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42"/>
        <v>44795</v>
      </c>
      <c r="K138">
        <f t="shared" si="41"/>
        <v>773</v>
      </c>
      <c r="L138">
        <f t="shared" ca="1" si="59"/>
        <v>639.47789604857019</v>
      </c>
      <c r="N138">
        <f t="shared" ca="1" si="60"/>
        <v>1.1259185101611611</v>
      </c>
      <c r="O138">
        <f t="shared" ca="1" si="61"/>
        <v>1.0075620593169281</v>
      </c>
      <c r="P138">
        <f t="shared" ca="1" si="62"/>
        <v>0.92041915589193779</v>
      </c>
      <c r="Q138">
        <f t="shared" ca="1" si="63"/>
        <v>0.99244746210447166</v>
      </c>
      <c r="R138">
        <f t="shared" ca="1" si="64"/>
        <v>0.99244746210447166</v>
      </c>
      <c r="S138">
        <f t="shared" ca="1" si="65"/>
        <v>0.99244746210447166</v>
      </c>
      <c r="T138">
        <f t="shared" ca="1" si="66"/>
        <v>0.99244746210447166</v>
      </c>
      <c r="V138" s="3">
        <f t="shared" si="68"/>
        <v>44795</v>
      </c>
      <c r="W138">
        <f t="shared" ca="1" si="69"/>
        <v>870.33500835457755</v>
      </c>
      <c r="X138">
        <f t="shared" ca="1" si="70"/>
        <v>305.29130397302924</v>
      </c>
      <c r="Y138">
        <f t="shared" ca="1" si="71"/>
        <v>968.28095199831853</v>
      </c>
      <c r="Z138">
        <f t="shared" ref="Z138:Z201" ca="1" si="77">X138+Y138</f>
        <v>1273.5722559713477</v>
      </c>
      <c r="AA138">
        <f t="shared" ref="AA138:AA201" ca="1" si="78">SUM(W138:Y138)</f>
        <v>2143.9072643259251</v>
      </c>
      <c r="AB138">
        <f t="shared" ref="AB138:AB201" ca="1" si="79">Z138/W138</f>
        <v>1.4633126827554774</v>
      </c>
      <c r="AD138" s="3">
        <f t="shared" ca="1" si="72"/>
        <v>45285</v>
      </c>
      <c r="AE138">
        <f t="shared" ref="AE138:AE166" ca="1" si="80">OFFSET(W205,$K$2,0)+AE137</f>
        <v>123841.2227989961</v>
      </c>
      <c r="AF138">
        <f t="shared" ref="AF138:AF166" ca="1" si="81">OFFSET(X205,$K$2,0)+AF137</f>
        <v>44718.591385231572</v>
      </c>
      <c r="AG138">
        <f t="shared" ref="AG138:AG166" ca="1" si="82">OFFSET(Y205,$K$2,0)+AG137</f>
        <v>132079.4112820467</v>
      </c>
      <c r="AH138">
        <f t="shared" ca="1" si="73"/>
        <v>176798.00266727828</v>
      </c>
      <c r="AI138">
        <f t="shared" ca="1" si="67"/>
        <v>0.36109617116598819</v>
      </c>
      <c r="AJ138">
        <f t="shared" ca="1" si="67"/>
        <v>1.0665221829763569</v>
      </c>
      <c r="AK138">
        <f t="shared" ca="1" si="67"/>
        <v>1.4276183541423453</v>
      </c>
      <c r="AL138">
        <f t="shared" ca="1" si="74"/>
        <v>1.1435469945092027</v>
      </c>
      <c r="AM138">
        <f t="shared" ca="1" si="75"/>
        <v>1.1533388807357414</v>
      </c>
      <c r="AN138">
        <f t="shared" ca="1" si="76"/>
        <v>1.1508463504304951</v>
      </c>
    </row>
    <row r="139" spans="1:40" x14ac:dyDescent="0.2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42"/>
        <v>44802</v>
      </c>
      <c r="K139">
        <f t="shared" si="41"/>
        <v>677</v>
      </c>
      <c r="L139">
        <f t="shared" ca="1" si="59"/>
        <v>638.25581464942661</v>
      </c>
      <c r="N139">
        <f t="shared" ca="1" si="60"/>
        <v>1.128074329249116</v>
      </c>
      <c r="O139">
        <f t="shared" ca="1" si="61"/>
        <v>1.0076844954632205</v>
      </c>
      <c r="P139">
        <f t="shared" ca="1" si="62"/>
        <v>0.91918890174211731</v>
      </c>
      <c r="Q139">
        <f t="shared" ca="1" si="63"/>
        <v>0.99232611556539763</v>
      </c>
      <c r="R139">
        <f t="shared" ca="1" si="64"/>
        <v>0.99232611556539763</v>
      </c>
      <c r="S139">
        <f t="shared" ca="1" si="65"/>
        <v>0.99232611556539763</v>
      </c>
      <c r="T139">
        <f t="shared" ca="1" si="66"/>
        <v>0.99232611556539763</v>
      </c>
      <c r="V139" s="3">
        <f t="shared" si="68"/>
        <v>44802</v>
      </c>
      <c r="W139">
        <f t="shared" ca="1" si="69"/>
        <v>763.70632090165157</v>
      </c>
      <c r="X139">
        <f t="shared" ca="1" si="70"/>
        <v>318.42830056637769</v>
      </c>
      <c r="Y139">
        <f t="shared" ca="1" si="71"/>
        <v>963.30996902573895</v>
      </c>
      <c r="Z139">
        <f t="shared" ca="1" si="77"/>
        <v>1281.7382695921167</v>
      </c>
      <c r="AA139">
        <f t="shared" ca="1" si="78"/>
        <v>2045.4445904937684</v>
      </c>
      <c r="AB139">
        <f t="shared" ca="1" si="79"/>
        <v>1.6783130301695854</v>
      </c>
      <c r="AD139" s="3">
        <f t="shared" ca="1" si="72"/>
        <v>45292</v>
      </c>
      <c r="AE139">
        <f t="shared" ca="1" si="80"/>
        <v>124844.61410023709</v>
      </c>
      <c r="AF139">
        <f t="shared" ca="1" si="81"/>
        <v>45083.440249609477</v>
      </c>
      <c r="AG139">
        <f t="shared" ca="1" si="82"/>
        <v>133066.27506893242</v>
      </c>
      <c r="AH139">
        <f t="shared" ca="1" si="73"/>
        <v>178149.71531854189</v>
      </c>
      <c r="AI139">
        <f t="shared" ca="1" si="67"/>
        <v>0.36111642119709081</v>
      </c>
      <c r="AJ139">
        <f t="shared" ca="1" si="67"/>
        <v>1.0658551514452534</v>
      </c>
      <c r="AK139">
        <f t="shared" ca="1" si="67"/>
        <v>1.4269715726423442</v>
      </c>
      <c r="AL139">
        <f t="shared" ca="1" si="74"/>
        <v>1.143611123857712</v>
      </c>
      <c r="AM139">
        <f t="shared" ca="1" si="75"/>
        <v>1.1526175517172008</v>
      </c>
      <c r="AN139">
        <f t="shared" ca="1" si="76"/>
        <v>1.1503249602938086</v>
      </c>
    </row>
    <row r="140" spans="1:40" x14ac:dyDescent="0.2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42"/>
        <v>44809</v>
      </c>
      <c r="K140">
        <f t="shared" si="42"/>
        <v>822</v>
      </c>
      <c r="L140">
        <f t="shared" ca="1" si="59"/>
        <v>637.03606872263526</v>
      </c>
      <c r="N140">
        <f t="shared" ca="1" si="60"/>
        <v>1.1302342761277573</v>
      </c>
      <c r="O140">
        <f t="shared" ca="1" si="61"/>
        <v>1.0078069464876136</v>
      </c>
      <c r="P140">
        <f t="shared" ca="1" si="62"/>
        <v>0.91796029197927365</v>
      </c>
      <c r="Q140">
        <f t="shared" ca="1" si="63"/>
        <v>0.99220478386336342</v>
      </c>
      <c r="R140">
        <f t="shared" ca="1" si="64"/>
        <v>0.99220478386336342</v>
      </c>
      <c r="S140">
        <f t="shared" ca="1" si="65"/>
        <v>0.99220478386336342</v>
      </c>
      <c r="T140">
        <f t="shared" ca="1" si="66"/>
        <v>0.99220478386336342</v>
      </c>
      <c r="V140" s="3">
        <f t="shared" si="68"/>
        <v>44809</v>
      </c>
      <c r="W140">
        <f t="shared" ca="1" si="69"/>
        <v>929.05257497701643</v>
      </c>
      <c r="X140">
        <f t="shared" ca="1" si="70"/>
        <v>295.28743532087077</v>
      </c>
      <c r="Y140">
        <f t="shared" ca="1" si="71"/>
        <v>989.56119475365699</v>
      </c>
      <c r="Z140">
        <f t="shared" ca="1" si="77"/>
        <v>1284.8486300745278</v>
      </c>
      <c r="AA140">
        <f t="shared" ca="1" si="78"/>
        <v>2213.9012050515439</v>
      </c>
      <c r="AB140">
        <f t="shared" ca="1" si="79"/>
        <v>1.3829665453608084</v>
      </c>
      <c r="AD140" s="3">
        <f t="shared" ca="1" si="72"/>
        <v>45299</v>
      </c>
      <c r="AE140">
        <f t="shared" ca="1" si="80"/>
        <v>125759.4743323857</v>
      </c>
      <c r="AF140">
        <f t="shared" ca="1" si="81"/>
        <v>45430.037968639321</v>
      </c>
      <c r="AG140">
        <f t="shared" ca="1" si="82"/>
        <v>134048.47612701671</v>
      </c>
      <c r="AH140">
        <f t="shared" ca="1" si="73"/>
        <v>179478.51409565602</v>
      </c>
      <c r="AI140">
        <f t="shared" ca="1" si="67"/>
        <v>0.36124545056992285</v>
      </c>
      <c r="AJ140">
        <f t="shared" ca="1" si="67"/>
        <v>1.0659115493177314</v>
      </c>
      <c r="AK140">
        <f t="shared" ca="1" si="67"/>
        <v>1.4271569998876541</v>
      </c>
      <c r="AL140">
        <f t="shared" ca="1" si="74"/>
        <v>1.1440197439519906</v>
      </c>
      <c r="AM140">
        <f t="shared" ca="1" si="75"/>
        <v>1.1526785404712629</v>
      </c>
      <c r="AN140">
        <f t="shared" ca="1" si="76"/>
        <v>1.1504744388066872</v>
      </c>
    </row>
    <row r="141" spans="1:40" x14ac:dyDescent="0.2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83">A141</f>
        <v>44816</v>
      </c>
      <c r="K141">
        <f t="shared" si="83"/>
        <v>750</v>
      </c>
      <c r="L141">
        <f t="shared" ref="L141:L172" ca="1" si="84">L140/uvax_factor</f>
        <v>635.81865380496561</v>
      </c>
      <c r="N141">
        <f t="shared" ref="N141:N172" ca="1" si="85">N140*B$3</f>
        <v>1.1323983587006501</v>
      </c>
      <c r="O141">
        <f t="shared" ref="O141:O172" ca="1" si="86">O140*C$3</f>
        <v>1.0079294123919156</v>
      </c>
      <c r="P141">
        <f t="shared" ref="P141:P172" ca="1" si="87">P140*D$3</f>
        <v>0.91673332440548005</v>
      </c>
      <c r="Q141">
        <f t="shared" ref="Q141:Q172" ca="1" si="88">Q140*E$3</f>
        <v>0.99208346699655492</v>
      </c>
      <c r="R141">
        <f t="shared" ref="R141:R172" ca="1" si="89">R140*F$3</f>
        <v>0.99208346699655492</v>
      </c>
      <c r="S141">
        <f t="shared" ref="S141:S172" ca="1" si="90">S140*G$3</f>
        <v>0.99208346699655492</v>
      </c>
      <c r="T141">
        <f t="shared" ref="T141:T172" ca="1" si="91">T140*H$3</f>
        <v>0.99208346699655492</v>
      </c>
      <c r="V141" s="3">
        <f t="shared" si="68"/>
        <v>44816</v>
      </c>
      <c r="W141">
        <f t="shared" ca="1" si="69"/>
        <v>849.29876902548756</v>
      </c>
      <c r="X141">
        <f t="shared" ca="1" si="70"/>
        <v>332.61670608933213</v>
      </c>
      <c r="Y141">
        <f t="shared" ca="1" si="71"/>
        <v>1064.3273896347623</v>
      </c>
      <c r="Z141">
        <f t="shared" ca="1" si="77"/>
        <v>1396.9440957240945</v>
      </c>
      <c r="AA141">
        <f t="shared" ca="1" si="78"/>
        <v>2246.2428647495817</v>
      </c>
      <c r="AB141">
        <f t="shared" ca="1" si="79"/>
        <v>1.6448205821927573</v>
      </c>
      <c r="AD141" s="3">
        <f t="shared" ca="1" si="72"/>
        <v>45306</v>
      </c>
      <c r="AE141">
        <f t="shared" ca="1" si="80"/>
        <v>126736.9347983605</v>
      </c>
      <c r="AF141">
        <f t="shared" ca="1" si="81"/>
        <v>45831.570917220371</v>
      </c>
      <c r="AG141">
        <f t="shared" ca="1" si="82"/>
        <v>135007.65959107189</v>
      </c>
      <c r="AH141">
        <f t="shared" ca="1" si="73"/>
        <v>180839.23050829227</v>
      </c>
      <c r="AI141">
        <f t="shared" ref="AI141:AK166" ca="1" si="92">AF141/$AE141</f>
        <v>0.36162757912789018</v>
      </c>
      <c r="AJ141">
        <f t="shared" ca="1" si="92"/>
        <v>1.0652589934092236</v>
      </c>
      <c r="AK141">
        <f t="shared" ca="1" si="92"/>
        <v>1.4268865725371138</v>
      </c>
      <c r="AL141">
        <f t="shared" ca="1" si="74"/>
        <v>1.1452298979189204</v>
      </c>
      <c r="AM141">
        <f t="shared" ca="1" si="75"/>
        <v>1.1519728654153205</v>
      </c>
      <c r="AN141">
        <f t="shared" ca="1" si="76"/>
        <v>1.1502564391371517</v>
      </c>
    </row>
    <row r="142" spans="1:40" x14ac:dyDescent="0.2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83"/>
        <v>44823</v>
      </c>
      <c r="K142">
        <f t="shared" si="83"/>
        <v>828</v>
      </c>
      <c r="L142">
        <f t="shared" ca="1" si="84"/>
        <v>634.60356544171657</v>
      </c>
      <c r="N142">
        <f t="shared" ca="1" si="85"/>
        <v>1.1345665848864921</v>
      </c>
      <c r="O142">
        <f t="shared" ca="1" si="86"/>
        <v>1.0080518931779345</v>
      </c>
      <c r="P142">
        <f t="shared" ca="1" si="87"/>
        <v>0.91550799682574746</v>
      </c>
      <c r="Q142">
        <f t="shared" ca="1" si="88"/>
        <v>0.99196216496315825</v>
      </c>
      <c r="R142">
        <f t="shared" ca="1" si="89"/>
        <v>0.99196216496315825</v>
      </c>
      <c r="S142">
        <f t="shared" ca="1" si="90"/>
        <v>0.99196216496315825</v>
      </c>
      <c r="T142">
        <f t="shared" ca="1" si="91"/>
        <v>0.99196216496315825</v>
      </c>
      <c r="V142" s="3">
        <f t="shared" si="68"/>
        <v>44823</v>
      </c>
      <c r="W142">
        <f t="shared" ca="1" si="69"/>
        <v>939.42113228601545</v>
      </c>
      <c r="X142">
        <f t="shared" ca="1" si="70"/>
        <v>370.96309668947993</v>
      </c>
      <c r="Y142">
        <f t="shared" ca="1" si="71"/>
        <v>1029.9464964289659</v>
      </c>
      <c r="Z142">
        <f t="shared" ca="1" si="77"/>
        <v>1400.9095931184459</v>
      </c>
      <c r="AA142">
        <f t="shared" ca="1" si="78"/>
        <v>2340.3307254044612</v>
      </c>
      <c r="AB142">
        <f t="shared" ca="1" si="79"/>
        <v>1.4912476896377991</v>
      </c>
      <c r="AD142" s="3">
        <f t="shared" ca="1" si="72"/>
        <v>45313</v>
      </c>
      <c r="AE142">
        <f t="shared" ca="1" si="80"/>
        <v>127717.56395630018</v>
      </c>
      <c r="AF142">
        <f t="shared" ca="1" si="81"/>
        <v>46238.235972158138</v>
      </c>
      <c r="AG142">
        <f t="shared" ca="1" si="82"/>
        <v>136020.58404440462</v>
      </c>
      <c r="AH142">
        <f t="shared" ca="1" si="73"/>
        <v>182258.82001656276</v>
      </c>
      <c r="AI142">
        <f t="shared" ca="1" si="92"/>
        <v>0.36203506033030042</v>
      </c>
      <c r="AJ142">
        <f t="shared" ca="1" si="92"/>
        <v>1.0650107928064256</v>
      </c>
      <c r="AK142">
        <f t="shared" ca="1" si="92"/>
        <v>1.4270458531367261</v>
      </c>
      <c r="AL142">
        <f t="shared" ca="1" si="74"/>
        <v>1.1465203405808588</v>
      </c>
      <c r="AM142">
        <f t="shared" ca="1" si="75"/>
        <v>1.151704460866406</v>
      </c>
      <c r="AN142">
        <f t="shared" ca="1" si="76"/>
        <v>1.1503848400478196</v>
      </c>
    </row>
    <row r="143" spans="1:40" x14ac:dyDescent="0.2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83"/>
        <v>44830</v>
      </c>
      <c r="K143">
        <f t="shared" si="83"/>
        <v>853</v>
      </c>
      <c r="L143">
        <f t="shared" ca="1" si="84"/>
        <v>633.39079918670029</v>
      </c>
      <c r="N143">
        <f t="shared" ca="1" si="85"/>
        <v>1.1367389626191435</v>
      </c>
      <c r="O143">
        <f t="shared" ca="1" si="86"/>
        <v>1.0081743888474788</v>
      </c>
      <c r="P143">
        <f t="shared" ca="1" si="87"/>
        <v>0.91428430704802088</v>
      </c>
      <c r="Q143">
        <f t="shared" ca="1" si="88"/>
        <v>0.99184087776135976</v>
      </c>
      <c r="R143">
        <f t="shared" ca="1" si="89"/>
        <v>0.99184087776135976</v>
      </c>
      <c r="S143">
        <f t="shared" ca="1" si="90"/>
        <v>0.99184087776135976</v>
      </c>
      <c r="T143">
        <f t="shared" ca="1" si="91"/>
        <v>0.99184087776135976</v>
      </c>
      <c r="V143" s="3">
        <f t="shared" si="68"/>
        <v>44830</v>
      </c>
      <c r="W143">
        <f t="shared" ca="1" si="69"/>
        <v>969.6383351141294</v>
      </c>
      <c r="X143">
        <f t="shared" ca="1" si="70"/>
        <v>346.81198976353272</v>
      </c>
      <c r="Y143">
        <f t="shared" ca="1" si="71"/>
        <v>1076.1126293955206</v>
      </c>
      <c r="Z143">
        <f t="shared" ca="1" si="77"/>
        <v>1422.9246191590532</v>
      </c>
      <c r="AA143">
        <f t="shared" ca="1" si="78"/>
        <v>2392.5629542731826</v>
      </c>
      <c r="AB143">
        <f t="shared" ca="1" si="79"/>
        <v>1.4674797474788068</v>
      </c>
      <c r="AD143" s="3">
        <f t="shared" ca="1" si="72"/>
        <v>45320</v>
      </c>
      <c r="AE143">
        <f t="shared" ca="1" si="80"/>
        <v>128689.67384761464</v>
      </c>
      <c r="AF143">
        <f t="shared" ca="1" si="81"/>
        <v>46621.564361779761</v>
      </c>
      <c r="AG143">
        <f t="shared" ca="1" si="82"/>
        <v>137017.16836836975</v>
      </c>
      <c r="AH143">
        <f t="shared" ca="1" si="73"/>
        <v>183638.73273014952</v>
      </c>
      <c r="AI143">
        <f t="shared" ca="1" si="92"/>
        <v>0.36227898453597585</v>
      </c>
      <c r="AJ143">
        <f t="shared" ca="1" si="92"/>
        <v>1.0647098890825999</v>
      </c>
      <c r="AK143">
        <f t="shared" ca="1" si="92"/>
        <v>1.4269888736185758</v>
      </c>
      <c r="AL143">
        <f t="shared" ca="1" si="74"/>
        <v>1.1472928184262692</v>
      </c>
      <c r="AM143">
        <f t="shared" ca="1" si="75"/>
        <v>1.1513790630738558</v>
      </c>
      <c r="AN143">
        <f t="shared" ca="1" si="76"/>
        <v>1.1503389071342212</v>
      </c>
    </row>
    <row r="144" spans="1:40" x14ac:dyDescent="0.2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83"/>
        <v>44837</v>
      </c>
      <c r="K144">
        <f t="shared" si="83"/>
        <v>901</v>
      </c>
      <c r="L144">
        <f t="shared" ca="1" si="84"/>
        <v>632.18035060222576</v>
      </c>
      <c r="N144">
        <f t="shared" ca="1" si="85"/>
        <v>1.1389154998476554</v>
      </c>
      <c r="O144">
        <f t="shared" ca="1" si="86"/>
        <v>1.0082968994023569</v>
      </c>
      <c r="P144">
        <f t="shared" ca="1" si="87"/>
        <v>0.91306225288317511</v>
      </c>
      <c r="Q144">
        <f t="shared" ca="1" si="88"/>
        <v>0.991719605389346</v>
      </c>
      <c r="R144">
        <f t="shared" ca="1" si="89"/>
        <v>0.991719605389346</v>
      </c>
      <c r="S144">
        <f t="shared" ca="1" si="90"/>
        <v>0.991719605389346</v>
      </c>
      <c r="T144">
        <f t="shared" ca="1" si="91"/>
        <v>0.991719605389346</v>
      </c>
      <c r="V144" s="3">
        <f t="shared" si="68"/>
        <v>44837</v>
      </c>
      <c r="W144">
        <f t="shared" ca="1" si="69"/>
        <v>1026.1628653627374</v>
      </c>
      <c r="X144">
        <f t="shared" ca="1" si="70"/>
        <v>352.9039147908249</v>
      </c>
      <c r="Y144">
        <f t="shared" ca="1" si="71"/>
        <v>1085.6310186780952</v>
      </c>
      <c r="Z144">
        <f t="shared" ca="1" si="77"/>
        <v>1438.5349334689201</v>
      </c>
      <c r="AA144">
        <f t="shared" ca="1" si="78"/>
        <v>2464.6977988316576</v>
      </c>
      <c r="AB144">
        <f t="shared" ca="1" si="79"/>
        <v>1.4018583034189351</v>
      </c>
      <c r="AD144" s="3">
        <f t="shared" ca="1" si="72"/>
        <v>45327</v>
      </c>
      <c r="AE144">
        <f t="shared" ca="1" si="80"/>
        <v>129696.19757122417</v>
      </c>
      <c r="AF144">
        <f t="shared" ca="1" si="81"/>
        <v>47044.598812123601</v>
      </c>
      <c r="AG144">
        <f t="shared" ca="1" si="82"/>
        <v>138118.01548591859</v>
      </c>
      <c r="AH144">
        <f t="shared" ca="1" si="73"/>
        <v>185162.6142980422</v>
      </c>
      <c r="AI144">
        <f t="shared" ca="1" si="92"/>
        <v>0.36272920635386025</v>
      </c>
      <c r="AJ144">
        <f t="shared" ca="1" si="92"/>
        <v>1.0649349639573626</v>
      </c>
      <c r="AK144">
        <f t="shared" ca="1" si="92"/>
        <v>1.4276641703112229</v>
      </c>
      <c r="AL144">
        <f t="shared" ca="1" si="74"/>
        <v>1.1487186153408189</v>
      </c>
      <c r="AM144">
        <f t="shared" ca="1" si="75"/>
        <v>1.1516224594216151</v>
      </c>
      <c r="AN144">
        <f t="shared" ca="1" si="76"/>
        <v>1.1508832842304777</v>
      </c>
    </row>
    <row r="145" spans="1:40" x14ac:dyDescent="0.2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83"/>
        <v>44844</v>
      </c>
      <c r="K145">
        <f t="shared" si="83"/>
        <v>885</v>
      </c>
      <c r="L145">
        <f t="shared" ca="1" si="84"/>
        <v>630.97221525908265</v>
      </c>
      <c r="N145">
        <f t="shared" ca="1" si="85"/>
        <v>1.1410962045362991</v>
      </c>
      <c r="O145">
        <f t="shared" ca="1" si="86"/>
        <v>1.0084194248443779</v>
      </c>
      <c r="P145">
        <f t="shared" ca="1" si="87"/>
        <v>0.91184183214501113</v>
      </c>
      <c r="Q145">
        <f t="shared" ca="1" si="88"/>
        <v>0.99159834784530365</v>
      </c>
      <c r="R145">
        <f t="shared" ca="1" si="89"/>
        <v>0.99159834784530365</v>
      </c>
      <c r="S145">
        <f t="shared" ca="1" si="90"/>
        <v>0.99159834784530365</v>
      </c>
      <c r="T145">
        <f t="shared" ca="1" si="91"/>
        <v>0.99159834784530365</v>
      </c>
      <c r="V145" s="3">
        <f t="shared" si="68"/>
        <v>44844</v>
      </c>
      <c r="W145">
        <f t="shared" ca="1" si="69"/>
        <v>1009.8701410146247</v>
      </c>
      <c r="X145">
        <f t="shared" ca="1" si="70"/>
        <v>342.86260444708847</v>
      </c>
      <c r="Y145">
        <f t="shared" ca="1" si="71"/>
        <v>1043.1470559738927</v>
      </c>
      <c r="Z145">
        <f t="shared" ca="1" si="77"/>
        <v>1386.0096604209812</v>
      </c>
      <c r="AA145">
        <f t="shared" ca="1" si="78"/>
        <v>2395.8798014356062</v>
      </c>
      <c r="AB145">
        <f t="shared" ca="1" si="79"/>
        <v>1.3724632545610727</v>
      </c>
      <c r="AD145" s="3">
        <f t="shared" ca="1" si="72"/>
        <v>45334</v>
      </c>
      <c r="AE145">
        <f t="shared" ca="1" si="80"/>
        <v>130601.58560348583</v>
      </c>
      <c r="AF145">
        <f t="shared" ca="1" si="81"/>
        <v>47400.560470082339</v>
      </c>
      <c r="AG145">
        <f t="shared" ca="1" si="82"/>
        <v>139100.31265512173</v>
      </c>
      <c r="AH145">
        <f t="shared" ca="1" si="73"/>
        <v>186500.87312520406</v>
      </c>
      <c r="AI145">
        <f t="shared" ca="1" si="92"/>
        <v>0.36294016072663354</v>
      </c>
      <c r="AJ145">
        <f t="shared" ca="1" si="92"/>
        <v>1.0650736896674329</v>
      </c>
      <c r="AK145">
        <f t="shared" ca="1" si="92"/>
        <v>1.4280138503940663</v>
      </c>
      <c r="AL145">
        <f t="shared" ca="1" si="74"/>
        <v>1.1493866817957594</v>
      </c>
      <c r="AM145">
        <f t="shared" ca="1" si="75"/>
        <v>1.1517724776375842</v>
      </c>
      <c r="AN145">
        <f t="shared" ca="1" si="76"/>
        <v>1.1511651719254565</v>
      </c>
    </row>
    <row r="146" spans="1:40" x14ac:dyDescent="0.2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83"/>
        <v>44851</v>
      </c>
      <c r="K146">
        <f t="shared" si="83"/>
        <v>809</v>
      </c>
      <c r="L146">
        <f t="shared" ca="1" si="84"/>
        <v>629.7663887365253</v>
      </c>
      <c r="N146">
        <f t="shared" ca="1" si="85"/>
        <v>1.1432810846645955</v>
      </c>
      <c r="O146">
        <f t="shared" ca="1" si="86"/>
        <v>1.0085419651753507</v>
      </c>
      <c r="P146">
        <f t="shared" ca="1" si="87"/>
        <v>0.91062304265025185</v>
      </c>
      <c r="Q146">
        <f t="shared" ca="1" si="88"/>
        <v>0.99147710512741971</v>
      </c>
      <c r="R146">
        <f t="shared" ca="1" si="89"/>
        <v>0.99147710512741971</v>
      </c>
      <c r="S146">
        <f t="shared" ca="1" si="90"/>
        <v>0.99147710512741971</v>
      </c>
      <c r="T146">
        <f t="shared" ca="1" si="91"/>
        <v>0.99147710512741971</v>
      </c>
      <c r="V146" s="3">
        <f t="shared" si="68"/>
        <v>44851</v>
      </c>
      <c r="W146">
        <f t="shared" ca="1" si="69"/>
        <v>924.91439749365782</v>
      </c>
      <c r="X146">
        <f t="shared" ca="1" si="70"/>
        <v>336.85301636856713</v>
      </c>
      <c r="Y146">
        <f t="shared" ca="1" si="71"/>
        <v>1091.8370281376519</v>
      </c>
      <c r="Z146">
        <f t="shared" ca="1" si="77"/>
        <v>1428.690044506219</v>
      </c>
      <c r="AA146">
        <f t="shared" ca="1" si="78"/>
        <v>2353.6044419998771</v>
      </c>
      <c r="AB146">
        <f t="shared" ca="1" si="79"/>
        <v>1.5446727268790468</v>
      </c>
      <c r="AD146" s="3">
        <f t="shared" ca="1" si="72"/>
        <v>45341</v>
      </c>
      <c r="AE146">
        <f t="shared" ca="1" si="80"/>
        <v>131470.80154312283</v>
      </c>
      <c r="AF146">
        <f t="shared" ca="1" si="81"/>
        <v>47806.406071394726</v>
      </c>
      <c r="AG146">
        <f t="shared" ca="1" si="82"/>
        <v>140031.54280300142</v>
      </c>
      <c r="AH146">
        <f t="shared" ca="1" si="73"/>
        <v>187837.94887439616</v>
      </c>
      <c r="AI146">
        <f t="shared" ca="1" si="92"/>
        <v>0.36362755463778074</v>
      </c>
      <c r="AJ146">
        <f t="shared" ca="1" si="92"/>
        <v>1.0651151522573674</v>
      </c>
      <c r="AK146">
        <f t="shared" ca="1" si="92"/>
        <v>1.4287427068951484</v>
      </c>
      <c r="AL146">
        <f t="shared" ca="1" si="74"/>
        <v>1.1515635734492988</v>
      </c>
      <c r="AM146">
        <f t="shared" ca="1" si="75"/>
        <v>1.1518173153520086</v>
      </c>
      <c r="AN146">
        <f t="shared" ca="1" si="76"/>
        <v>1.1517527252038406</v>
      </c>
    </row>
    <row r="147" spans="1:40" x14ac:dyDescent="0.2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83"/>
        <v>44858</v>
      </c>
      <c r="K147">
        <f t="shared" si="83"/>
        <v>816</v>
      </c>
      <c r="L147">
        <f t="shared" ca="1" si="84"/>
        <v>628.56286662225614</v>
      </c>
      <c r="N147">
        <f t="shared" ca="1" si="85"/>
        <v>1.1454701482273439</v>
      </c>
      <c r="O147">
        <f t="shared" ca="1" si="86"/>
        <v>1.0086645203970845</v>
      </c>
      <c r="P147">
        <f t="shared" ca="1" si="87"/>
        <v>0.90940588221853857</v>
      </c>
      <c r="Q147">
        <f t="shared" ca="1" si="88"/>
        <v>0.99135587723388141</v>
      </c>
      <c r="R147">
        <f t="shared" ca="1" si="89"/>
        <v>0.99135587723388141</v>
      </c>
      <c r="S147">
        <f t="shared" ca="1" si="90"/>
        <v>0.99135587723388141</v>
      </c>
      <c r="T147">
        <f t="shared" ca="1" si="91"/>
        <v>0.99135587723388141</v>
      </c>
      <c r="V147" s="3">
        <f t="shared" si="68"/>
        <v>44858</v>
      </c>
      <c r="W147">
        <f t="shared" ca="1" si="69"/>
        <v>934.7036409535126</v>
      </c>
      <c r="X147">
        <f t="shared" ca="1" si="70"/>
        <v>315.71199488428744</v>
      </c>
      <c r="Y147">
        <f t="shared" ca="1" si="71"/>
        <v>1076.7365645467496</v>
      </c>
      <c r="Z147">
        <f t="shared" ca="1" si="77"/>
        <v>1392.448559431037</v>
      </c>
      <c r="AA147">
        <f t="shared" ca="1" si="78"/>
        <v>2327.1522003845494</v>
      </c>
      <c r="AB147">
        <f t="shared" ca="1" si="79"/>
        <v>1.4897219807666184</v>
      </c>
      <c r="AD147" s="3">
        <f t="shared" ca="1" si="72"/>
        <v>45348</v>
      </c>
      <c r="AE147">
        <f t="shared" ca="1" si="80"/>
        <v>132256.5581552326</v>
      </c>
      <c r="AF147">
        <f t="shared" ca="1" si="81"/>
        <v>48154.316001575266</v>
      </c>
      <c r="AG147">
        <f t="shared" ca="1" si="82"/>
        <v>140939.99697176387</v>
      </c>
      <c r="AH147">
        <f t="shared" ca="1" si="73"/>
        <v>189094.31297333914</v>
      </c>
      <c r="AI147">
        <f t="shared" ca="1" si="92"/>
        <v>0.36409775570490366</v>
      </c>
      <c r="AJ147">
        <f t="shared" ca="1" si="92"/>
        <v>1.0656560168936147</v>
      </c>
      <c r="AK147">
        <f t="shared" ca="1" si="92"/>
        <v>1.4297537725985183</v>
      </c>
      <c r="AL147">
        <f t="shared" ca="1" si="74"/>
        <v>1.1530526421796241</v>
      </c>
      <c r="AM147">
        <f t="shared" ca="1" si="75"/>
        <v>1.152402207278455</v>
      </c>
      <c r="AN147">
        <f t="shared" ca="1" si="76"/>
        <v>1.1525677758589352</v>
      </c>
    </row>
    <row r="148" spans="1:40" x14ac:dyDescent="0.2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83"/>
        <v>44865</v>
      </c>
      <c r="K148">
        <f t="shared" si="83"/>
        <v>765</v>
      </c>
      <c r="L148">
        <f t="shared" ca="1" si="84"/>
        <v>627.36164451240995</v>
      </c>
      <c r="N148">
        <f t="shared" ca="1" si="85"/>
        <v>1.1476634032346513</v>
      </c>
      <c r="O148">
        <f t="shared" ca="1" si="86"/>
        <v>1.0087870905113889</v>
      </c>
      <c r="P148">
        <f t="shared" ca="1" si="87"/>
        <v>0.90819034867242687</v>
      </c>
      <c r="Q148">
        <f t="shared" ca="1" si="88"/>
        <v>0.9912346641628762</v>
      </c>
      <c r="R148">
        <f t="shared" ca="1" si="89"/>
        <v>0.9912346641628762</v>
      </c>
      <c r="S148">
        <f t="shared" ca="1" si="90"/>
        <v>0.9912346641628762</v>
      </c>
      <c r="T148">
        <f t="shared" ca="1" si="91"/>
        <v>0.9912346641628762</v>
      </c>
      <c r="V148" s="3">
        <f t="shared" si="68"/>
        <v>44865</v>
      </c>
      <c r="W148">
        <f t="shared" ca="1" si="69"/>
        <v>877.96250347450825</v>
      </c>
      <c r="X148">
        <f t="shared" ca="1" si="70"/>
        <v>314.74157223955336</v>
      </c>
      <c r="Y148">
        <f t="shared" ca="1" si="71"/>
        <v>1004.4585256317041</v>
      </c>
      <c r="Z148">
        <f t="shared" ca="1" si="77"/>
        <v>1319.2000978712574</v>
      </c>
      <c r="AA148">
        <f t="shared" ca="1" si="78"/>
        <v>2197.1626013457658</v>
      </c>
      <c r="AB148">
        <f t="shared" ca="1" si="79"/>
        <v>1.5025699761101021</v>
      </c>
      <c r="AD148" s="3">
        <f t="shared" ca="1" si="72"/>
        <v>45355</v>
      </c>
      <c r="AE148">
        <f t="shared" ca="1" si="80"/>
        <v>133150.09952221948</v>
      </c>
      <c r="AF148">
        <f t="shared" ca="1" si="81"/>
        <v>48454.450215414094</v>
      </c>
      <c r="AG148">
        <f t="shared" ca="1" si="82"/>
        <v>141803.40486895657</v>
      </c>
      <c r="AH148">
        <f t="shared" ca="1" si="73"/>
        <v>190257.85508437065</v>
      </c>
      <c r="AI148">
        <f t="shared" ca="1" si="92"/>
        <v>0.36390847914708646</v>
      </c>
      <c r="AJ148">
        <f t="shared" ca="1" si="92"/>
        <v>1.0649891016062896</v>
      </c>
      <c r="AK148">
        <f t="shared" ca="1" si="92"/>
        <v>1.4288975807533759</v>
      </c>
      <c r="AL148">
        <f t="shared" ca="1" si="74"/>
        <v>1.152453226688388</v>
      </c>
      <c r="AM148">
        <f t="shared" ca="1" si="75"/>
        <v>1.1516810039661314</v>
      </c>
      <c r="AN148">
        <f t="shared" ca="1" si="76"/>
        <v>1.1518775737069447</v>
      </c>
    </row>
    <row r="149" spans="1:40" x14ac:dyDescent="0.2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83"/>
        <v>44872</v>
      </c>
      <c r="K149">
        <f t="shared" si="83"/>
        <v>739</v>
      </c>
      <c r="L149">
        <f t="shared" ca="1" si="84"/>
        <v>626.16271801153755</v>
      </c>
      <c r="N149">
        <f t="shared" ca="1" si="85"/>
        <v>1.149860857711962</v>
      </c>
      <c r="O149">
        <f t="shared" ca="1" si="86"/>
        <v>1.0089096755200735</v>
      </c>
      <c r="P149">
        <f t="shared" ca="1" si="87"/>
        <v>0.90697643983738263</v>
      </c>
      <c r="Q149">
        <f t="shared" ca="1" si="88"/>
        <v>0.99111346591259164</v>
      </c>
      <c r="R149">
        <f t="shared" ca="1" si="89"/>
        <v>0.99111346591259164</v>
      </c>
      <c r="S149">
        <f t="shared" ca="1" si="90"/>
        <v>0.99111346591259164</v>
      </c>
      <c r="T149">
        <f t="shared" ca="1" si="91"/>
        <v>0.99111346591259164</v>
      </c>
      <c r="V149" s="3">
        <f t="shared" si="68"/>
        <v>44872</v>
      </c>
      <c r="W149">
        <f t="shared" ca="1" si="69"/>
        <v>849.74717384913993</v>
      </c>
      <c r="X149">
        <f t="shared" ca="1" si="70"/>
        <v>368.25203156482684</v>
      </c>
      <c r="Y149">
        <f t="shared" ca="1" si="71"/>
        <v>1036.6740707341282</v>
      </c>
      <c r="Z149">
        <f t="shared" ca="1" si="77"/>
        <v>1404.9261022989551</v>
      </c>
      <c r="AA149">
        <f t="shared" ca="1" si="78"/>
        <v>2254.6732761480953</v>
      </c>
      <c r="AB149">
        <f t="shared" ca="1" si="79"/>
        <v>1.6533460134206683</v>
      </c>
      <c r="AD149" s="3">
        <f t="shared" ca="1" si="72"/>
        <v>45362</v>
      </c>
      <c r="AE149">
        <f t="shared" ca="1" si="80"/>
        <v>133994.08181847242</v>
      </c>
      <c r="AF149">
        <f t="shared" ca="1" si="81"/>
        <v>48761.743594957792</v>
      </c>
      <c r="AG149">
        <f t="shared" ca="1" si="82"/>
        <v>142675.56967834776</v>
      </c>
      <c r="AH149">
        <f t="shared" ca="1" si="73"/>
        <v>191437.31327330554</v>
      </c>
      <c r="AI149">
        <f t="shared" ca="1" si="92"/>
        <v>0.3639096811829155</v>
      </c>
      <c r="AJ149">
        <f t="shared" ca="1" si="92"/>
        <v>1.0647900843235489</v>
      </c>
      <c r="AK149">
        <f t="shared" ca="1" si="92"/>
        <v>1.4286997655064644</v>
      </c>
      <c r="AL149">
        <f t="shared" ca="1" si="74"/>
        <v>1.1524570333874598</v>
      </c>
      <c r="AM149">
        <f t="shared" ca="1" si="75"/>
        <v>1.1514657863421693</v>
      </c>
      <c r="AN149">
        <f t="shared" ca="1" si="76"/>
        <v>1.1517181088511537</v>
      </c>
    </row>
    <row r="150" spans="1:40" x14ac:dyDescent="0.2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83"/>
        <v>44879</v>
      </c>
      <c r="K150">
        <f t="shared" si="83"/>
        <v>738</v>
      </c>
      <c r="L150">
        <f t="shared" ca="1" si="84"/>
        <v>624.9660827325896</v>
      </c>
      <c r="N150">
        <f t="shared" ca="1" si="85"/>
        <v>1.1520625197000864</v>
      </c>
      <c r="O150">
        <f t="shared" ca="1" si="86"/>
        <v>1.0090322754249483</v>
      </c>
      <c r="P150">
        <f t="shared" ca="1" si="87"/>
        <v>0.90576415354177853</v>
      </c>
      <c r="Q150">
        <f t="shared" ca="1" si="88"/>
        <v>0.99099228248121574</v>
      </c>
      <c r="R150">
        <f t="shared" ca="1" si="89"/>
        <v>0.99099228248121574</v>
      </c>
      <c r="S150">
        <f t="shared" ca="1" si="90"/>
        <v>0.99099228248121574</v>
      </c>
      <c r="T150">
        <f t="shared" ca="1" si="91"/>
        <v>0.99099228248121574</v>
      </c>
      <c r="V150" s="3">
        <f t="shared" si="68"/>
        <v>44879</v>
      </c>
      <c r="W150">
        <f t="shared" ca="1" si="69"/>
        <v>850.22213953866378</v>
      </c>
      <c r="X150">
        <f t="shared" ca="1" si="70"/>
        <v>354.17032867415685</v>
      </c>
      <c r="Y150">
        <f t="shared" ca="1" si="71"/>
        <v>1038.9114841124199</v>
      </c>
      <c r="Z150">
        <f t="shared" ca="1" si="77"/>
        <v>1393.0818127865768</v>
      </c>
      <c r="AA150">
        <f t="shared" ca="1" si="78"/>
        <v>2243.3039523252405</v>
      </c>
      <c r="AB150">
        <f t="shared" ca="1" si="79"/>
        <v>1.6384915753222709</v>
      </c>
      <c r="AD150" s="3">
        <f t="shared" ca="1" si="72"/>
        <v>45369</v>
      </c>
      <c r="AE150">
        <f t="shared" ca="1" si="80"/>
        <v>134819.92313549927</v>
      </c>
      <c r="AF150">
        <f t="shared" ca="1" si="81"/>
        <v>49097.568554971993</v>
      </c>
      <c r="AG150">
        <f t="shared" ca="1" si="82"/>
        <v>143491.30648096587</v>
      </c>
      <c r="AH150">
        <f t="shared" ca="1" si="73"/>
        <v>192588.87503593788</v>
      </c>
      <c r="AI150">
        <f t="shared" ca="1" si="92"/>
        <v>0.3641714622966149</v>
      </c>
      <c r="AJ150">
        <f t="shared" ca="1" si="92"/>
        <v>1.0643182635310622</v>
      </c>
      <c r="AK150">
        <f t="shared" ca="1" si="92"/>
        <v>1.4284897258276774</v>
      </c>
      <c r="AL150">
        <f t="shared" ca="1" si="74"/>
        <v>1.1532860618560354</v>
      </c>
      <c r="AM150">
        <f t="shared" ca="1" si="75"/>
        <v>1.1509555585443789</v>
      </c>
      <c r="AN150">
        <f t="shared" ca="1" si="76"/>
        <v>1.151548789510956</v>
      </c>
    </row>
    <row r="151" spans="1:40" x14ac:dyDescent="0.2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83"/>
        <v>44886</v>
      </c>
      <c r="K151">
        <f t="shared" si="83"/>
        <v>808</v>
      </c>
      <c r="L151">
        <f t="shared" ca="1" si="84"/>
        <v>623.77173429690083</v>
      </c>
      <c r="N151">
        <f t="shared" ca="1" si="85"/>
        <v>1.1542683972552314</v>
      </c>
      <c r="O151">
        <f t="shared" ca="1" si="86"/>
        <v>1.0091548902278236</v>
      </c>
      <c r="P151">
        <f t="shared" ca="1" si="87"/>
        <v>0.90455348761688958</v>
      </c>
      <c r="Q151">
        <f t="shared" ca="1" si="88"/>
        <v>0.99087111386693649</v>
      </c>
      <c r="R151">
        <f t="shared" ca="1" si="89"/>
        <v>0.99087111386693649</v>
      </c>
      <c r="S151">
        <f t="shared" ca="1" si="90"/>
        <v>0.99087111386693649</v>
      </c>
      <c r="T151">
        <f t="shared" ca="1" si="91"/>
        <v>0.99087111386693649</v>
      </c>
      <c r="V151" s="3">
        <f t="shared" si="68"/>
        <v>44886</v>
      </c>
      <c r="W151">
        <f t="shared" ca="1" si="69"/>
        <v>932.648864982227</v>
      </c>
      <c r="X151">
        <f t="shared" ca="1" si="70"/>
        <v>345.13097245791568</v>
      </c>
      <c r="Y151">
        <f t="shared" ca="1" si="71"/>
        <v>1036.6182968089554</v>
      </c>
      <c r="Z151">
        <f t="shared" ca="1" si="77"/>
        <v>1381.7492692668711</v>
      </c>
      <c r="AA151">
        <f t="shared" ca="1" si="78"/>
        <v>2314.3981342490979</v>
      </c>
      <c r="AB151">
        <f t="shared" ca="1" si="79"/>
        <v>1.4815321404944854</v>
      </c>
      <c r="AD151" s="3">
        <f t="shared" ca="1" si="72"/>
        <v>45376</v>
      </c>
      <c r="AE151">
        <f t="shared" ca="1" si="80"/>
        <v>135639.42778835344</v>
      </c>
      <c r="AF151">
        <f t="shared" ca="1" si="81"/>
        <v>49443.612074065262</v>
      </c>
      <c r="AG151">
        <f t="shared" ca="1" si="82"/>
        <v>144369.37840854228</v>
      </c>
      <c r="AH151">
        <f t="shared" ca="1" si="73"/>
        <v>193812.99048260754</v>
      </c>
      <c r="AI151">
        <f t="shared" ca="1" si="92"/>
        <v>0.36452241711912248</v>
      </c>
      <c r="AJ151">
        <f t="shared" ca="1" si="92"/>
        <v>1.0643614527319498</v>
      </c>
      <c r="AK151">
        <f t="shared" ca="1" si="92"/>
        <v>1.4288838698510724</v>
      </c>
      <c r="AL151">
        <f t="shared" ca="1" si="74"/>
        <v>1.154397492451356</v>
      </c>
      <c r="AM151">
        <f t="shared" ca="1" si="75"/>
        <v>1.1510022634187891</v>
      </c>
      <c r="AN151">
        <f t="shared" ca="1" si="76"/>
        <v>1.1518665209337497</v>
      </c>
    </row>
    <row r="152" spans="1:40" x14ac:dyDescent="0.2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83"/>
        <v>44893</v>
      </c>
      <c r="K152">
        <f t="shared" si="83"/>
        <v>848</v>
      </c>
      <c r="L152">
        <f t="shared" ca="1" si="84"/>
        <v>622.57966833417379</v>
      </c>
      <c r="N152">
        <f t="shared" ca="1" si="85"/>
        <v>1.1564784984490291</v>
      </c>
      <c r="O152">
        <f t="shared" ca="1" si="86"/>
        <v>1.0092775199305095</v>
      </c>
      <c r="P152">
        <f t="shared" ca="1" si="87"/>
        <v>0.90334443989688984</v>
      </c>
      <c r="Q152">
        <f t="shared" ca="1" si="88"/>
        <v>0.99074996006794225</v>
      </c>
      <c r="R152">
        <f t="shared" ca="1" si="89"/>
        <v>0.99074996006794225</v>
      </c>
      <c r="S152">
        <f t="shared" ca="1" si="90"/>
        <v>0.99074996006794225</v>
      </c>
      <c r="T152">
        <f t="shared" ca="1" si="91"/>
        <v>0.99074996006794225</v>
      </c>
      <c r="V152" s="3">
        <f t="shared" si="68"/>
        <v>44893</v>
      </c>
      <c r="W152">
        <f t="shared" ca="1" si="69"/>
        <v>980.69376668477662</v>
      </c>
      <c r="X152">
        <f t="shared" ca="1" si="70"/>
        <v>366.36773973477494</v>
      </c>
      <c r="Y152">
        <f t="shared" ca="1" si="71"/>
        <v>1130.0838943110091</v>
      </c>
      <c r="Z152">
        <f t="shared" ca="1" si="77"/>
        <v>1496.451634045784</v>
      </c>
      <c r="AA152">
        <f t="shared" ca="1" si="78"/>
        <v>2477.1454007305606</v>
      </c>
      <c r="AB152">
        <f t="shared" ca="1" si="79"/>
        <v>1.5259112323151809</v>
      </c>
      <c r="AD152" s="3">
        <f t="shared" ca="1" si="72"/>
        <v>45383</v>
      </c>
      <c r="AE152">
        <f t="shared" ca="1" si="80"/>
        <v>136440.66886356488</v>
      </c>
      <c r="AF152">
        <f t="shared" ca="1" si="81"/>
        <v>49767.303871273114</v>
      </c>
      <c r="AG152">
        <f t="shared" ca="1" si="82"/>
        <v>145272.60008467955</v>
      </c>
      <c r="AH152">
        <f t="shared" ca="1" si="73"/>
        <v>195039.90395595267</v>
      </c>
      <c r="AI152">
        <f t="shared" ca="1" si="92"/>
        <v>0.36475417693120804</v>
      </c>
      <c r="AJ152">
        <f t="shared" ca="1" si="92"/>
        <v>1.0647309287962099</v>
      </c>
      <c r="AK152">
        <f t="shared" ca="1" si="92"/>
        <v>1.429485105727418</v>
      </c>
      <c r="AL152">
        <f t="shared" ca="1" si="74"/>
        <v>1.1551314471640375</v>
      </c>
      <c r="AM152">
        <f t="shared" ca="1" si="75"/>
        <v>1.1514018154555066</v>
      </c>
      <c r="AN152">
        <f t="shared" ca="1" si="76"/>
        <v>1.1523511953651429</v>
      </c>
    </row>
    <row r="153" spans="1:40" x14ac:dyDescent="0.2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83"/>
        <v>44900</v>
      </c>
      <c r="K153">
        <f t="shared" si="83"/>
        <v>854</v>
      </c>
      <c r="L153">
        <f t="shared" ca="1" si="84"/>
        <v>621.38988048246301</v>
      </c>
      <c r="N153">
        <f t="shared" ca="1" si="85"/>
        <v>1.158692831368566</v>
      </c>
      <c r="O153">
        <f t="shared" ca="1" si="86"/>
        <v>1.0094001645348167</v>
      </c>
      <c r="P153">
        <f t="shared" ca="1" si="87"/>
        <v>0.90213700821884801</v>
      </c>
      <c r="Q153">
        <f t="shared" ca="1" si="88"/>
        <v>0.99062882108242145</v>
      </c>
      <c r="R153">
        <f t="shared" ca="1" si="89"/>
        <v>0.99062882108242145</v>
      </c>
      <c r="S153">
        <f t="shared" ca="1" si="90"/>
        <v>0.99062882108242145</v>
      </c>
      <c r="T153">
        <f t="shared" ca="1" si="91"/>
        <v>0.99062882108242145</v>
      </c>
      <c r="V153" s="3">
        <f t="shared" si="68"/>
        <v>44900</v>
      </c>
      <c r="W153">
        <f t="shared" ca="1" si="69"/>
        <v>989.52367798875537</v>
      </c>
      <c r="X153">
        <f t="shared" ca="1" si="70"/>
        <v>389.62846351043925</v>
      </c>
      <c r="Y153">
        <f t="shared" ca="1" si="71"/>
        <v>1107.8242460927454</v>
      </c>
      <c r="Z153">
        <f t="shared" ca="1" si="77"/>
        <v>1497.4527096031848</v>
      </c>
      <c r="AA153">
        <f t="shared" ca="1" si="78"/>
        <v>2486.9763875919398</v>
      </c>
      <c r="AB153">
        <f t="shared" ca="1" si="79"/>
        <v>1.5133065968131401</v>
      </c>
      <c r="AD153" s="3">
        <f t="shared" ca="1" si="72"/>
        <v>45390</v>
      </c>
      <c r="AE153">
        <f t="shared" ca="1" si="80"/>
        <v>137261.99005372977</v>
      </c>
      <c r="AF153">
        <f t="shared" ca="1" si="81"/>
        <v>50067.620486821652</v>
      </c>
      <c r="AG153">
        <f t="shared" ca="1" si="82"/>
        <v>146094.92833873851</v>
      </c>
      <c r="AH153">
        <f t="shared" ca="1" si="73"/>
        <v>196162.54882556017</v>
      </c>
      <c r="AI153">
        <f t="shared" ca="1" si="92"/>
        <v>0.36475954098598751</v>
      </c>
      <c r="AJ153">
        <f t="shared" ca="1" si="92"/>
        <v>1.0643509414481838</v>
      </c>
      <c r="AK153">
        <f t="shared" ca="1" si="92"/>
        <v>1.4291104824341714</v>
      </c>
      <c r="AL153">
        <f t="shared" ca="1" si="74"/>
        <v>1.1551484344632981</v>
      </c>
      <c r="AM153">
        <f t="shared" ca="1" si="75"/>
        <v>1.1509908964988627</v>
      </c>
      <c r="AN153">
        <f t="shared" ca="1" si="76"/>
        <v>1.1520492001935563</v>
      </c>
    </row>
    <row r="154" spans="1:40" x14ac:dyDescent="0.2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83"/>
        <v>44907</v>
      </c>
      <c r="K154">
        <f t="shared" si="83"/>
        <v>902</v>
      </c>
      <c r="L154">
        <f t="shared" ca="1" si="84"/>
        <v>620.20236638815879</v>
      </c>
      <c r="N154">
        <f t="shared" ca="1" si="85"/>
        <v>1.1609114041164137</v>
      </c>
      <c r="O154">
        <f t="shared" ca="1" si="86"/>
        <v>1.009522824042556</v>
      </c>
      <c r="P154">
        <f t="shared" ca="1" si="87"/>
        <v>0.90093119042272407</v>
      </c>
      <c r="Q154">
        <f t="shared" ca="1" si="88"/>
        <v>0.990507696908563</v>
      </c>
      <c r="R154">
        <f t="shared" ca="1" si="89"/>
        <v>0.990507696908563</v>
      </c>
      <c r="S154">
        <f t="shared" ca="1" si="90"/>
        <v>0.990507696908563</v>
      </c>
      <c r="T154">
        <f t="shared" ca="1" si="91"/>
        <v>0.990507696908563</v>
      </c>
      <c r="V154" s="3">
        <f t="shared" si="68"/>
        <v>44907</v>
      </c>
      <c r="W154">
        <f t="shared" ca="1" si="69"/>
        <v>1047.1420865130051</v>
      </c>
      <c r="X154">
        <f t="shared" ca="1" si="70"/>
        <v>439.14242845851186</v>
      </c>
      <c r="Y154">
        <f t="shared" ca="1" si="71"/>
        <v>1256.7990106397001</v>
      </c>
      <c r="Z154">
        <f t="shared" ca="1" si="77"/>
        <v>1695.941439098212</v>
      </c>
      <c r="AA154">
        <f t="shared" ca="1" si="78"/>
        <v>2743.0835256112168</v>
      </c>
      <c r="AB154">
        <f t="shared" ca="1" si="79"/>
        <v>1.6195905607668926</v>
      </c>
      <c r="AD154" s="3">
        <f t="shared" ca="1" si="72"/>
        <v>45397</v>
      </c>
      <c r="AE154">
        <f t="shared" ca="1" si="80"/>
        <v>138099.48357283662</v>
      </c>
      <c r="AF154">
        <f t="shared" ca="1" si="81"/>
        <v>50368.99174214503</v>
      </c>
      <c r="AG154">
        <f t="shared" ca="1" si="82"/>
        <v>146913.69622317608</v>
      </c>
      <c r="AH154">
        <f t="shared" ca="1" si="73"/>
        <v>197282.68796532112</v>
      </c>
      <c r="AI154">
        <f t="shared" ca="1" si="92"/>
        <v>0.36472976175598332</v>
      </c>
      <c r="AJ154">
        <f t="shared" ca="1" si="92"/>
        <v>1.0638250949410006</v>
      </c>
      <c r="AK154">
        <f t="shared" ca="1" si="92"/>
        <v>1.4285548566969841</v>
      </c>
      <c r="AL154">
        <f t="shared" ca="1" si="74"/>
        <v>1.1550541273183064</v>
      </c>
      <c r="AM154">
        <f t="shared" ca="1" si="75"/>
        <v>1.1504222452024209</v>
      </c>
      <c r="AN154">
        <f t="shared" ca="1" si="76"/>
        <v>1.1516012934753554</v>
      </c>
    </row>
    <row r="155" spans="1:40" x14ac:dyDescent="0.2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83"/>
        <v>44914</v>
      </c>
      <c r="K155">
        <f t="shared" si="83"/>
        <v>1011</v>
      </c>
      <c r="L155">
        <f t="shared" ca="1" si="84"/>
        <v>619.01712170597159</v>
      </c>
      <c r="N155">
        <f t="shared" ca="1" si="85"/>
        <v>1.1631342248106578</v>
      </c>
      <c r="O155">
        <f t="shared" ca="1" si="86"/>
        <v>1.0096454984555383</v>
      </c>
      <c r="P155">
        <f t="shared" ca="1" si="87"/>
        <v>0.899726984351365</v>
      </c>
      <c r="Q155">
        <f t="shared" ca="1" si="88"/>
        <v>0.99038658754455577</v>
      </c>
      <c r="R155">
        <f t="shared" ca="1" si="89"/>
        <v>0.99038658754455577</v>
      </c>
      <c r="S155">
        <f t="shared" ca="1" si="90"/>
        <v>0.99038658754455577</v>
      </c>
      <c r="T155">
        <f t="shared" ca="1" si="91"/>
        <v>0.99038658754455577</v>
      </c>
      <c r="V155" s="3">
        <f t="shared" si="68"/>
        <v>44914</v>
      </c>
      <c r="W155">
        <f t="shared" ca="1" si="69"/>
        <v>1175.928701283575</v>
      </c>
      <c r="X155">
        <f t="shared" ca="1" si="70"/>
        <v>417.99323636059285</v>
      </c>
      <c r="Y155">
        <f t="shared" ca="1" si="71"/>
        <v>1436.86399400913</v>
      </c>
      <c r="Z155">
        <f t="shared" ca="1" si="77"/>
        <v>1854.8572303697229</v>
      </c>
      <c r="AA155">
        <f t="shared" ca="1" si="78"/>
        <v>3030.7859316532977</v>
      </c>
      <c r="AB155">
        <f t="shared" ca="1" si="79"/>
        <v>1.577355181776811</v>
      </c>
      <c r="AD155" s="3">
        <f t="shared" ca="1" si="72"/>
        <v>45404</v>
      </c>
      <c r="AE155">
        <f t="shared" ca="1" si="80"/>
        <v>138838.84645596915</v>
      </c>
      <c r="AF155">
        <f t="shared" ca="1" si="81"/>
        <v>50683.637127384151</v>
      </c>
      <c r="AG155">
        <f t="shared" ca="1" si="82"/>
        <v>147705.15173500314</v>
      </c>
      <c r="AH155">
        <f t="shared" ca="1" si="73"/>
        <v>198388.7888623873</v>
      </c>
      <c r="AI155">
        <f t="shared" ca="1" si="92"/>
        <v>0.36505371818583771</v>
      </c>
      <c r="AJ155">
        <f t="shared" ca="1" si="92"/>
        <v>1.063860407266102</v>
      </c>
      <c r="AK155">
        <f t="shared" ca="1" si="92"/>
        <v>1.4289141254519397</v>
      </c>
      <c r="AL155">
        <f t="shared" ca="1" si="74"/>
        <v>1.1560800573372143</v>
      </c>
      <c r="AM155">
        <f t="shared" ca="1" si="75"/>
        <v>1.1504604320101204</v>
      </c>
      <c r="AN155">
        <f t="shared" ca="1" si="76"/>
        <v>1.1518909108890465</v>
      </c>
    </row>
    <row r="156" spans="1:40" x14ac:dyDescent="0.25">
      <c r="A156" s="2">
        <v>44921</v>
      </c>
      <c r="B156">
        <v>1109</v>
      </c>
      <c r="C156">
        <v>487</v>
      </c>
      <c r="D156">
        <v>1570</v>
      </c>
      <c r="E156">
        <v>0</v>
      </c>
      <c r="F156">
        <v>0</v>
      </c>
      <c r="G156">
        <v>0</v>
      </c>
      <c r="H156">
        <v>0</v>
      </c>
      <c r="I156">
        <v>3166</v>
      </c>
      <c r="J156" s="3">
        <f t="shared" si="83"/>
        <v>44921</v>
      </c>
      <c r="K156">
        <f t="shared" si="83"/>
        <v>1109</v>
      </c>
      <c r="L156">
        <f t="shared" ca="1" si="84"/>
        <v>617.834142098916</v>
      </c>
      <c r="N156">
        <f t="shared" ca="1" si="85"/>
        <v>1.1653613015849276</v>
      </c>
      <c r="O156">
        <f t="shared" ca="1" si="86"/>
        <v>1.0097681877755749</v>
      </c>
      <c r="P156">
        <f t="shared" ca="1" si="87"/>
        <v>0.89852438785050115</v>
      </c>
      <c r="Q156">
        <f t="shared" ca="1" si="88"/>
        <v>0.99026549298858901</v>
      </c>
      <c r="R156">
        <f t="shared" ca="1" si="89"/>
        <v>0.99026549298858901</v>
      </c>
      <c r="S156">
        <f t="shared" ca="1" si="90"/>
        <v>0.99026549298858901</v>
      </c>
      <c r="T156">
        <f t="shared" ca="1" si="91"/>
        <v>0.99026549298858901</v>
      </c>
      <c r="V156" s="3">
        <f t="shared" si="68"/>
        <v>44921</v>
      </c>
      <c r="W156">
        <f t="shared" ca="1" si="69"/>
        <v>1292.3856834576848</v>
      </c>
      <c r="X156">
        <f t="shared" ca="1" si="70"/>
        <v>491.75710744670494</v>
      </c>
      <c r="Y156">
        <f t="shared" ca="1" si="71"/>
        <v>1410.6832889252869</v>
      </c>
      <c r="Z156">
        <f t="shared" ca="1" si="77"/>
        <v>1902.4403963719919</v>
      </c>
      <c r="AA156">
        <f t="shared" ca="1" si="78"/>
        <v>3194.8260798296765</v>
      </c>
      <c r="AB156">
        <f t="shared" ca="1" si="79"/>
        <v>1.4720376592861582</v>
      </c>
      <c r="AD156" s="3">
        <f t="shared" ca="1" si="72"/>
        <v>45411</v>
      </c>
      <c r="AE156">
        <f t="shared" ca="1" si="80"/>
        <v>139630.25376251302</v>
      </c>
      <c r="AF156">
        <f t="shared" ca="1" si="81"/>
        <v>50998.320747457605</v>
      </c>
      <c r="AG156">
        <f t="shared" ca="1" si="82"/>
        <v>148534.82378513046</v>
      </c>
      <c r="AH156">
        <f t="shared" ca="1" si="73"/>
        <v>199533.14453258808</v>
      </c>
      <c r="AI156">
        <f t="shared" ca="1" si="92"/>
        <v>0.36523833032773079</v>
      </c>
      <c r="AJ156">
        <f t="shared" ca="1" si="92"/>
        <v>1.0637724975975664</v>
      </c>
      <c r="AK156">
        <f t="shared" ca="1" si="92"/>
        <v>1.4290108279252971</v>
      </c>
      <c r="AL156">
        <f t="shared" ca="1" si="74"/>
        <v>1.1566647011990698</v>
      </c>
      <c r="AM156">
        <f t="shared" ca="1" si="75"/>
        <v>1.1503653663468523</v>
      </c>
      <c r="AN156">
        <f t="shared" ca="1" si="76"/>
        <v>1.1519688656787268</v>
      </c>
    </row>
    <row r="157" spans="1:40" x14ac:dyDescent="0.2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83"/>
        <v>44928</v>
      </c>
      <c r="K157">
        <f t="shared" si="83"/>
        <v>1000</v>
      </c>
      <c r="L157">
        <f t="shared" ca="1" si="84"/>
        <v>616.65342323829475</v>
      </c>
      <c r="N157">
        <f t="shared" ca="1" si="85"/>
        <v>1.1675926425884262</v>
      </c>
      <c r="O157">
        <f t="shared" ca="1" si="86"/>
        <v>1.0098908920044773</v>
      </c>
      <c r="P157">
        <f t="shared" ca="1" si="87"/>
        <v>0.89732339876874223</v>
      </c>
      <c r="Q157">
        <f t="shared" ca="1" si="88"/>
        <v>0.99014441323885216</v>
      </c>
      <c r="R157">
        <f t="shared" ca="1" si="89"/>
        <v>0.99014441323885216</v>
      </c>
      <c r="S157">
        <f t="shared" ca="1" si="90"/>
        <v>0.99014441323885216</v>
      </c>
      <c r="T157">
        <f t="shared" ca="1" si="91"/>
        <v>0.99014441323885216</v>
      </c>
      <c r="V157" s="3">
        <f t="shared" si="68"/>
        <v>44928</v>
      </c>
      <c r="W157">
        <f t="shared" ca="1" si="69"/>
        <v>1167.5926425884263</v>
      </c>
      <c r="X157">
        <f t="shared" ca="1" si="70"/>
        <v>445.36188337397454</v>
      </c>
      <c r="Y157">
        <f t="shared" ca="1" si="71"/>
        <v>1365.7262129260257</v>
      </c>
      <c r="Z157">
        <f t="shared" ca="1" si="77"/>
        <v>1811.0880963000002</v>
      </c>
      <c r="AA157">
        <f t="shared" ca="1" si="78"/>
        <v>2978.6807388884263</v>
      </c>
      <c r="AB157">
        <f t="shared" ca="1" si="79"/>
        <v>1.5511301032910023</v>
      </c>
      <c r="AD157" s="3">
        <f t="shared" ca="1" si="72"/>
        <v>45418</v>
      </c>
      <c r="AE157">
        <f t="shared" ca="1" si="80"/>
        <v>140420.50661956903</v>
      </c>
      <c r="AF157">
        <f t="shared" ca="1" si="81"/>
        <v>51302.857433563237</v>
      </c>
      <c r="AG157">
        <f t="shared" ca="1" si="82"/>
        <v>149310.2738572135</v>
      </c>
      <c r="AH157">
        <f t="shared" ca="1" si="73"/>
        <v>200613.13129077674</v>
      </c>
      <c r="AI157">
        <f t="shared" ca="1" si="92"/>
        <v>0.36535160475210576</v>
      </c>
      <c r="AJ157">
        <f t="shared" ca="1" si="92"/>
        <v>1.0633081837664129</v>
      </c>
      <c r="AK157">
        <f t="shared" ca="1" si="92"/>
        <v>1.4286597885185186</v>
      </c>
      <c r="AL157">
        <f t="shared" ca="1" si="74"/>
        <v>1.1570234273166315</v>
      </c>
      <c r="AM157">
        <f t="shared" ca="1" si="75"/>
        <v>1.1498632565896616</v>
      </c>
      <c r="AN157">
        <f t="shared" ca="1" si="76"/>
        <v>1.1516858821915952</v>
      </c>
    </row>
    <row r="158" spans="1:40" x14ac:dyDescent="0.2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83"/>
        <v>44935</v>
      </c>
      <c r="K158">
        <f t="shared" si="83"/>
        <v>916</v>
      </c>
      <c r="L158">
        <f t="shared" ca="1" si="84"/>
        <v>615.47496080368308</v>
      </c>
      <c r="N158">
        <f t="shared" ca="1" si="85"/>
        <v>1.1698282559859603</v>
      </c>
      <c r="O158">
        <f t="shared" ca="1" si="86"/>
        <v>1.0100136111440572</v>
      </c>
      <c r="P158">
        <f t="shared" ca="1" si="87"/>
        <v>0.89612401495757366</v>
      </c>
      <c r="Q158">
        <f t="shared" ca="1" si="88"/>
        <v>0.99002334829353478</v>
      </c>
      <c r="R158">
        <f t="shared" ca="1" si="89"/>
        <v>0.99002334829353478</v>
      </c>
      <c r="S158">
        <f t="shared" ca="1" si="90"/>
        <v>0.99002334829353478</v>
      </c>
      <c r="T158">
        <f t="shared" ca="1" si="91"/>
        <v>0.99002334829353478</v>
      </c>
      <c r="V158" s="3">
        <f t="shared" si="68"/>
        <v>44935</v>
      </c>
      <c r="W158">
        <f t="shared" ca="1" si="69"/>
        <v>1071.5626824831397</v>
      </c>
      <c r="X158">
        <f t="shared" ca="1" si="70"/>
        <v>397.94536279075851</v>
      </c>
      <c r="Y158">
        <f t="shared" ca="1" si="71"/>
        <v>1214.2480402675124</v>
      </c>
      <c r="Z158">
        <f t="shared" ca="1" si="77"/>
        <v>1612.1934030582709</v>
      </c>
      <c r="AA158">
        <f t="shared" ca="1" si="78"/>
        <v>2683.7560855414104</v>
      </c>
      <c r="AB158">
        <f t="shared" ca="1" si="79"/>
        <v>1.5045255209171</v>
      </c>
      <c r="AD158" s="3">
        <f t="shared" ca="1" si="72"/>
        <v>45425</v>
      </c>
      <c r="AE158">
        <f t="shared" ca="1" si="80"/>
        <v>141210.93514733762</v>
      </c>
      <c r="AF158">
        <f t="shared" ca="1" si="81"/>
        <v>51611.505690571074</v>
      </c>
      <c r="AG158">
        <f t="shared" ca="1" si="82"/>
        <v>150092.84775604532</v>
      </c>
      <c r="AH158">
        <f t="shared" ca="1" si="73"/>
        <v>201704.35344661638</v>
      </c>
      <c r="AI158">
        <f t="shared" ca="1" si="92"/>
        <v>0.36549227322034455</v>
      </c>
      <c r="AJ158">
        <f t="shared" ca="1" si="92"/>
        <v>1.0628981926891174</v>
      </c>
      <c r="AK158">
        <f t="shared" ca="1" si="92"/>
        <v>1.4283904659094619</v>
      </c>
      <c r="AL158">
        <f t="shared" ca="1" si="74"/>
        <v>1.1574689069891444</v>
      </c>
      <c r="AM158">
        <f t="shared" ca="1" si="75"/>
        <v>1.1494198915497711</v>
      </c>
      <c r="AN158">
        <f t="shared" ca="1" si="76"/>
        <v>1.1514687730875954</v>
      </c>
    </row>
    <row r="159" spans="1:40" x14ac:dyDescent="0.2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83"/>
        <v>44942</v>
      </c>
      <c r="K159">
        <f t="shared" si="83"/>
        <v>849</v>
      </c>
      <c r="L159">
        <f t="shared" ca="1" si="84"/>
        <v>614.29875048291274</v>
      </c>
      <c r="N159">
        <f t="shared" ca="1" si="85"/>
        <v>1.1720681499579695</v>
      </c>
      <c r="O159">
        <f t="shared" ca="1" si="86"/>
        <v>1.0101363451961265</v>
      </c>
      <c r="P159">
        <f t="shared" ca="1" si="87"/>
        <v>0.89492623427135254</v>
      </c>
      <c r="Q159">
        <f t="shared" ca="1" si="88"/>
        <v>0.98990229815082686</v>
      </c>
      <c r="R159">
        <f t="shared" ca="1" si="89"/>
        <v>0.98990229815082686</v>
      </c>
      <c r="S159">
        <f t="shared" ca="1" si="90"/>
        <v>0.98990229815082686</v>
      </c>
      <c r="T159">
        <f t="shared" ca="1" si="91"/>
        <v>0.98990229815082686</v>
      </c>
      <c r="V159" s="3">
        <f t="shared" si="68"/>
        <v>44942</v>
      </c>
      <c r="W159">
        <f t="shared" ca="1" si="69"/>
        <v>995.08585931431605</v>
      </c>
      <c r="X159">
        <f t="shared" ca="1" si="70"/>
        <v>402.03426538805837</v>
      </c>
      <c r="Y159">
        <f t="shared" ca="1" si="71"/>
        <v>1145.5055798673313</v>
      </c>
      <c r="Z159">
        <f t="shared" ca="1" si="77"/>
        <v>1547.5398452553898</v>
      </c>
      <c r="AA159">
        <f t="shared" ca="1" si="78"/>
        <v>2542.6257045697057</v>
      </c>
      <c r="AB159">
        <f t="shared" ca="1" si="79"/>
        <v>1.5551822295231421</v>
      </c>
      <c r="AD159" s="3">
        <f t="shared" ca="1" si="72"/>
        <v>45432</v>
      </c>
      <c r="AE159">
        <f t="shared" ca="1" si="80"/>
        <v>142020.29716819161</v>
      </c>
      <c r="AF159">
        <f t="shared" ca="1" si="81"/>
        <v>51946.679340920513</v>
      </c>
      <c r="AG159">
        <f t="shared" ca="1" si="82"/>
        <v>150902.89856374264</v>
      </c>
      <c r="AH159">
        <f t="shared" ca="1" si="73"/>
        <v>202849.57790466317</v>
      </c>
      <c r="AI159">
        <f t="shared" ca="1" si="92"/>
        <v>0.36576940322411217</v>
      </c>
      <c r="AJ159">
        <f t="shared" ca="1" si="92"/>
        <v>1.0625445909680893</v>
      </c>
      <c r="AK159">
        <f t="shared" ca="1" si="92"/>
        <v>1.4283139941922016</v>
      </c>
      <c r="AL159">
        <f t="shared" ca="1" si="74"/>
        <v>1.1583465434976499</v>
      </c>
      <c r="AM159">
        <f t="shared" ca="1" si="75"/>
        <v>1.1490375060544982</v>
      </c>
      <c r="AN159">
        <f t="shared" ca="1" si="76"/>
        <v>1.1514071269225228</v>
      </c>
    </row>
    <row r="160" spans="1:40" x14ac:dyDescent="0.2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83"/>
        <v>44949</v>
      </c>
      <c r="K160">
        <f t="shared" si="83"/>
        <v>752</v>
      </c>
      <c r="L160">
        <f t="shared" ca="1" si="84"/>
        <v>613.12478797205642</v>
      </c>
      <c r="N160">
        <f t="shared" ca="1" si="85"/>
        <v>1.1743123327005569</v>
      </c>
      <c r="O160">
        <f t="shared" ca="1" si="86"/>
        <v>1.0102590941624974</v>
      </c>
      <c r="P160">
        <f t="shared" ca="1" si="87"/>
        <v>0.89373005456730392</v>
      </c>
      <c r="Q160">
        <f t="shared" ca="1" si="88"/>
        <v>0.98978126280891832</v>
      </c>
      <c r="R160">
        <f t="shared" ca="1" si="89"/>
        <v>0.98978126280891832</v>
      </c>
      <c r="S160">
        <f t="shared" ca="1" si="90"/>
        <v>0.98978126280891832</v>
      </c>
      <c r="T160">
        <f t="shared" ca="1" si="91"/>
        <v>0.98978126280891832</v>
      </c>
      <c r="V160" s="3">
        <f t="shared" si="68"/>
        <v>44949</v>
      </c>
      <c r="W160">
        <f t="shared" ca="1" si="69"/>
        <v>883.08287419081876</v>
      </c>
      <c r="X160">
        <f t="shared" ca="1" si="70"/>
        <v>365.71379208682407</v>
      </c>
      <c r="Y160">
        <f t="shared" ca="1" si="71"/>
        <v>1075.1572556444667</v>
      </c>
      <c r="Z160">
        <f t="shared" ca="1" si="77"/>
        <v>1440.8710477312907</v>
      </c>
      <c r="AA160">
        <f t="shared" ca="1" si="78"/>
        <v>2323.9539219221097</v>
      </c>
      <c r="AB160">
        <f t="shared" ca="1" si="79"/>
        <v>1.6316374032862782</v>
      </c>
      <c r="AD160" s="3">
        <f t="shared" ca="1" si="72"/>
        <v>45439</v>
      </c>
      <c r="AE160">
        <f t="shared" ca="1" si="80"/>
        <v>142840.60687452267</v>
      </c>
      <c r="AF160">
        <f t="shared" ca="1" si="81"/>
        <v>52238.081506879105</v>
      </c>
      <c r="AG160">
        <f t="shared" ca="1" si="82"/>
        <v>151702.91427525351</v>
      </c>
      <c r="AH160">
        <f t="shared" ca="1" si="73"/>
        <v>203940.99578213261</v>
      </c>
      <c r="AI160">
        <f t="shared" ca="1" si="92"/>
        <v>0.36570890204049106</v>
      </c>
      <c r="AJ160">
        <f t="shared" ca="1" si="92"/>
        <v>1.0620433334374999</v>
      </c>
      <c r="AK160">
        <f t="shared" ca="1" si="92"/>
        <v>1.4277522354779908</v>
      </c>
      <c r="AL160">
        <f t="shared" ca="1" si="74"/>
        <v>1.15815494371837</v>
      </c>
      <c r="AM160">
        <f t="shared" ca="1" si="75"/>
        <v>1.1484954453186615</v>
      </c>
      <c r="AN160">
        <f t="shared" ca="1" si="76"/>
        <v>1.150954276225979</v>
      </c>
    </row>
    <row r="161" spans="1:40" x14ac:dyDescent="0.2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83"/>
        <v>44956</v>
      </c>
      <c r="K161">
        <f t="shared" si="83"/>
        <v>800</v>
      </c>
      <c r="L161">
        <f t="shared" ca="1" si="84"/>
        <v>611.95306897541172</v>
      </c>
      <c r="N161">
        <f t="shared" ca="1" si="85"/>
        <v>1.1765608124255189</v>
      </c>
      <c r="O161">
        <f t="shared" ca="1" si="86"/>
        <v>1.0103818580449822</v>
      </c>
      <c r="P161">
        <f t="shared" ca="1" si="87"/>
        <v>0.89253547370551689</v>
      </c>
      <c r="Q161">
        <f t="shared" ca="1" si="88"/>
        <v>0.98966024226599958</v>
      </c>
      <c r="R161">
        <f t="shared" ca="1" si="89"/>
        <v>0.98966024226599958</v>
      </c>
      <c r="S161">
        <f t="shared" ca="1" si="90"/>
        <v>0.98966024226599958</v>
      </c>
      <c r="T161">
        <f t="shared" ca="1" si="91"/>
        <v>0.98966024226599958</v>
      </c>
      <c r="V161" s="3">
        <f t="shared" si="68"/>
        <v>44956</v>
      </c>
      <c r="W161">
        <f t="shared" ca="1" si="69"/>
        <v>941.24864994041513</v>
      </c>
      <c r="X161">
        <f t="shared" ca="1" si="70"/>
        <v>353.63365031574375</v>
      </c>
      <c r="Y161">
        <f t="shared" ca="1" si="71"/>
        <v>1072.8276393940314</v>
      </c>
      <c r="Z161">
        <f t="shared" ca="1" si="77"/>
        <v>1426.4612897097752</v>
      </c>
      <c r="AA161">
        <f t="shared" ca="1" si="78"/>
        <v>2367.7099396501903</v>
      </c>
      <c r="AB161">
        <f t="shared" ca="1" si="79"/>
        <v>1.5154988958550708</v>
      </c>
      <c r="AD161" s="3">
        <f t="shared" ca="1" si="72"/>
        <v>45446</v>
      </c>
      <c r="AE161">
        <f t="shared" ca="1" si="80"/>
        <v>143626.16847205602</v>
      </c>
      <c r="AF161">
        <f t="shared" ca="1" si="81"/>
        <v>52536.652170753339</v>
      </c>
      <c r="AG161">
        <f t="shared" ca="1" si="82"/>
        <v>152485.60539934918</v>
      </c>
      <c r="AH161">
        <f t="shared" ca="1" si="73"/>
        <v>205022.25757010252</v>
      </c>
      <c r="AI161">
        <f t="shared" ca="1" si="92"/>
        <v>0.36578746568021758</v>
      </c>
      <c r="AJ161">
        <f t="shared" ca="1" si="92"/>
        <v>1.0616840024456746</v>
      </c>
      <c r="AK161">
        <f t="shared" ca="1" si="92"/>
        <v>1.4274714681258922</v>
      </c>
      <c r="AL161">
        <f t="shared" ca="1" si="74"/>
        <v>1.1584037450662128</v>
      </c>
      <c r="AM161">
        <f t="shared" ca="1" si="75"/>
        <v>1.1481068641803218</v>
      </c>
      <c r="AN161">
        <f t="shared" ca="1" si="76"/>
        <v>1.150727941168332</v>
      </c>
    </row>
    <row r="162" spans="1:40" x14ac:dyDescent="0.2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83"/>
        <v>44963</v>
      </c>
      <c r="K162">
        <f t="shared" si="83"/>
        <v>788</v>
      </c>
      <c r="L162">
        <f t="shared" ca="1" si="84"/>
        <v>610.78358920548567</v>
      </c>
      <c r="N162">
        <f t="shared" ca="1" si="85"/>
        <v>1.1788135973603751</v>
      </c>
      <c r="O162">
        <f t="shared" ca="1" si="86"/>
        <v>1.0105046368453934</v>
      </c>
      <c r="P162">
        <f t="shared" ca="1" si="87"/>
        <v>0.8913424895489408</v>
      </c>
      <c r="Q162">
        <f t="shared" ca="1" si="88"/>
        <v>0.98953923652026121</v>
      </c>
      <c r="R162">
        <f t="shared" ca="1" si="89"/>
        <v>0.98953923652026121</v>
      </c>
      <c r="S162">
        <f t="shared" ca="1" si="90"/>
        <v>0.98953923652026121</v>
      </c>
      <c r="T162">
        <f t="shared" ca="1" si="91"/>
        <v>0.98953923652026121</v>
      </c>
      <c r="V162" s="3">
        <f t="shared" si="68"/>
        <v>44963</v>
      </c>
      <c r="W162">
        <f t="shared" ca="1" si="69"/>
        <v>928.90511471997559</v>
      </c>
      <c r="X162">
        <f t="shared" ca="1" si="70"/>
        <v>354.68712753273309</v>
      </c>
      <c r="Y162">
        <f t="shared" ca="1" si="71"/>
        <v>1046.4360827304565</v>
      </c>
      <c r="Z162">
        <f t="shared" ca="1" si="77"/>
        <v>1401.1232102631895</v>
      </c>
      <c r="AA162">
        <f t="shared" ca="1" si="78"/>
        <v>2330.0283249831655</v>
      </c>
      <c r="AB162">
        <f t="shared" ca="1" si="79"/>
        <v>1.5083598831141836</v>
      </c>
      <c r="AD162" s="3">
        <f t="shared" ca="1" si="72"/>
        <v>45453</v>
      </c>
      <c r="AE162">
        <f t="shared" ca="1" si="80"/>
        <v>144382.23674874046</v>
      </c>
      <c r="AF162">
        <f t="shared" ca="1" si="81"/>
        <v>52827.106025448251</v>
      </c>
      <c r="AG162">
        <f t="shared" ca="1" si="82"/>
        <v>153235.59495647508</v>
      </c>
      <c r="AH162">
        <f t="shared" ca="1" si="73"/>
        <v>206062.70098192332</v>
      </c>
      <c r="AI162">
        <f t="shared" ca="1" si="92"/>
        <v>0.36588369327855769</v>
      </c>
      <c r="AJ162">
        <f t="shared" ca="1" si="92"/>
        <v>1.0613188880231963</v>
      </c>
      <c r="AK162">
        <f t="shared" ca="1" si="92"/>
        <v>1.4272025813017539</v>
      </c>
      <c r="AL162">
        <f t="shared" ca="1" si="74"/>
        <v>1.158708485990259</v>
      </c>
      <c r="AM162">
        <f t="shared" ca="1" si="75"/>
        <v>1.1477120288303562</v>
      </c>
      <c r="AN162">
        <f t="shared" ca="1" si="76"/>
        <v>1.1505111833637407</v>
      </c>
    </row>
    <row r="163" spans="1:40" x14ac:dyDescent="0.2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83"/>
        <v>44970</v>
      </c>
      <c r="K163">
        <f t="shared" si="83"/>
        <v>786</v>
      </c>
      <c r="L163">
        <f t="shared" ca="1" si="84"/>
        <v>609.61634438297892</v>
      </c>
      <c r="N163">
        <f t="shared" ca="1" si="85"/>
        <v>1.1810706957483983</v>
      </c>
      <c r="O163">
        <f t="shared" ca="1" si="86"/>
        <v>1.0106274305655438</v>
      </c>
      <c r="P163">
        <f t="shared" ca="1" si="87"/>
        <v>0.8901510999633816</v>
      </c>
      <c r="Q163">
        <f t="shared" ca="1" si="88"/>
        <v>0.98941824556989388</v>
      </c>
      <c r="R163">
        <f t="shared" ca="1" si="89"/>
        <v>0.98941824556989388</v>
      </c>
      <c r="S163">
        <f t="shared" ca="1" si="90"/>
        <v>0.98941824556989388</v>
      </c>
      <c r="T163">
        <f t="shared" ca="1" si="91"/>
        <v>0.98941824556989388</v>
      </c>
      <c r="V163" s="3">
        <f t="shared" si="68"/>
        <v>44970</v>
      </c>
      <c r="W163">
        <f t="shared" ca="1" si="69"/>
        <v>928.32156685824111</v>
      </c>
      <c r="X163">
        <f t="shared" ca="1" si="70"/>
        <v>386.05967847603773</v>
      </c>
      <c r="Y163">
        <f t="shared" ca="1" si="71"/>
        <v>1044.1472402570466</v>
      </c>
      <c r="Z163">
        <f t="shared" ca="1" si="77"/>
        <v>1430.2069187330844</v>
      </c>
      <c r="AA163">
        <f t="shared" ca="1" si="78"/>
        <v>2358.5284855913255</v>
      </c>
      <c r="AB163">
        <f t="shared" ca="1" si="79"/>
        <v>1.5406373931108761</v>
      </c>
      <c r="AD163" s="3">
        <f t="shared" ca="1" si="72"/>
        <v>45460</v>
      </c>
      <c r="AE163">
        <f t="shared" ca="1" si="80"/>
        <v>145216.71954455075</v>
      </c>
      <c r="AF163">
        <f t="shared" ca="1" si="81"/>
        <v>53140.018899137234</v>
      </c>
      <c r="AG163">
        <f t="shared" ca="1" si="82"/>
        <v>154071.31541473727</v>
      </c>
      <c r="AH163">
        <f t="shared" ca="1" si="73"/>
        <v>207211.33431387451</v>
      </c>
      <c r="AI163">
        <f t="shared" ca="1" si="92"/>
        <v>0.36593595466005902</v>
      </c>
      <c r="AJ163">
        <f t="shared" ca="1" si="92"/>
        <v>1.0609750440442227</v>
      </c>
      <c r="AK163">
        <f t="shared" ca="1" si="92"/>
        <v>1.4269109987042818</v>
      </c>
      <c r="AL163">
        <f t="shared" ca="1" si="74"/>
        <v>1.1588739913334805</v>
      </c>
      <c r="AM163">
        <f t="shared" ca="1" si="75"/>
        <v>1.147340195373737</v>
      </c>
      <c r="AN163">
        <f t="shared" ca="1" si="76"/>
        <v>1.1502761298095634</v>
      </c>
    </row>
    <row r="164" spans="1:40" x14ac:dyDescent="0.2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83"/>
        <v>44977</v>
      </c>
      <c r="K164">
        <f t="shared" si="83"/>
        <v>763</v>
      </c>
      <c r="L164">
        <f t="shared" ca="1" si="84"/>
        <v>608.45133023677022</v>
      </c>
      <c r="N164">
        <f t="shared" ca="1" si="85"/>
        <v>1.1833321158486452</v>
      </c>
      <c r="O164">
        <f t="shared" ca="1" si="86"/>
        <v>1.0107502392072465</v>
      </c>
      <c r="P164">
        <f t="shared" ca="1" si="87"/>
        <v>0.88896130281749763</v>
      </c>
      <c r="Q164">
        <f t="shared" ca="1" si="88"/>
        <v>0.9892972694130886</v>
      </c>
      <c r="R164">
        <f t="shared" ca="1" si="89"/>
        <v>0.9892972694130886</v>
      </c>
      <c r="S164">
        <f t="shared" ca="1" si="90"/>
        <v>0.9892972694130886</v>
      </c>
      <c r="T164">
        <f t="shared" ca="1" si="91"/>
        <v>0.9892972694130886</v>
      </c>
      <c r="V164" s="3">
        <f t="shared" si="68"/>
        <v>44977</v>
      </c>
      <c r="W164">
        <f t="shared" ca="1" si="69"/>
        <v>902.88240439251626</v>
      </c>
      <c r="X164">
        <f t="shared" ca="1" si="70"/>
        <v>354.7733339617435</v>
      </c>
      <c r="Y164">
        <f t="shared" ca="1" si="71"/>
        <v>1052.5301825359172</v>
      </c>
      <c r="Z164">
        <f t="shared" ca="1" si="77"/>
        <v>1407.3035164976607</v>
      </c>
      <c r="AA164">
        <f t="shared" ca="1" si="78"/>
        <v>2310.1859208901769</v>
      </c>
      <c r="AB164">
        <f t="shared" ca="1" si="79"/>
        <v>1.5586786381605615</v>
      </c>
      <c r="AD164" s="3">
        <f t="shared" ca="1" si="72"/>
        <v>45467</v>
      </c>
      <c r="AE164">
        <f t="shared" ca="1" si="80"/>
        <v>146006.80217990748</v>
      </c>
      <c r="AF164">
        <f t="shared" ca="1" si="81"/>
        <v>53448.89226100035</v>
      </c>
      <c r="AG164">
        <f t="shared" ca="1" si="82"/>
        <v>154918.0614588403</v>
      </c>
      <c r="AH164">
        <f t="shared" ca="1" si="73"/>
        <v>208366.95371984065</v>
      </c>
      <c r="AI164">
        <f t="shared" ca="1" si="92"/>
        <v>0.36607124779804023</v>
      </c>
      <c r="AJ164">
        <f t="shared" ca="1" si="92"/>
        <v>1.0610331789059559</v>
      </c>
      <c r="AK164">
        <f t="shared" ca="1" si="92"/>
        <v>1.4271044267039963</v>
      </c>
      <c r="AL164">
        <f t="shared" ca="1" si="74"/>
        <v>1.1593024479986855</v>
      </c>
      <c r="AM164">
        <f t="shared" ca="1" si="75"/>
        <v>1.1474030625108986</v>
      </c>
      <c r="AN164">
        <f t="shared" ca="1" si="76"/>
        <v>1.1504320579726446</v>
      </c>
    </row>
    <row r="165" spans="1:40" x14ac:dyDescent="0.2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83"/>
        <v>44984</v>
      </c>
      <c r="K165">
        <f t="shared" si="83"/>
        <v>774</v>
      </c>
      <c r="L165">
        <f t="shared" ca="1" si="84"/>
        <v>607.28854250390066</v>
      </c>
      <c r="N165">
        <f t="shared" ca="1" si="85"/>
        <v>1.1855978659359863</v>
      </c>
      <c r="O165">
        <f t="shared" ca="1" si="86"/>
        <v>1.0108730627723146</v>
      </c>
      <c r="P165">
        <f t="shared" ca="1" si="87"/>
        <v>0.88777309598279608</v>
      </c>
      <c r="Q165">
        <f t="shared" ca="1" si="88"/>
        <v>0.98917630804803647</v>
      </c>
      <c r="R165">
        <f t="shared" ca="1" si="89"/>
        <v>0.98917630804803647</v>
      </c>
      <c r="S165">
        <f t="shared" ca="1" si="90"/>
        <v>0.98917630804803647</v>
      </c>
      <c r="T165">
        <f t="shared" ca="1" si="91"/>
        <v>0.98917630804803647</v>
      </c>
      <c r="V165" s="3">
        <f t="shared" si="68"/>
        <v>44984</v>
      </c>
      <c r="W165">
        <f t="shared" ca="1" si="69"/>
        <v>917.65274823445338</v>
      </c>
      <c r="X165">
        <f t="shared" ca="1" si="70"/>
        <v>358.85993728417168</v>
      </c>
      <c r="Y165">
        <f t="shared" ca="1" si="71"/>
        <v>1060.8888496994414</v>
      </c>
      <c r="Z165">
        <f t="shared" ca="1" si="77"/>
        <v>1419.7487869836132</v>
      </c>
      <c r="AA165">
        <f t="shared" ca="1" si="78"/>
        <v>2337.4015352180663</v>
      </c>
      <c r="AB165">
        <f t="shared" ca="1" si="79"/>
        <v>1.5471525473172538</v>
      </c>
      <c r="AD165" s="3">
        <f t="shared" ca="1" si="72"/>
        <v>45474</v>
      </c>
      <c r="AE165">
        <f t="shared" ca="1" si="80"/>
        <v>146691.31534504986</v>
      </c>
      <c r="AF165">
        <f t="shared" ca="1" si="81"/>
        <v>53721.100871707764</v>
      </c>
      <c r="AG165">
        <f t="shared" ca="1" si="82"/>
        <v>155574.50388877196</v>
      </c>
      <c r="AH165">
        <f t="shared" ca="1" si="73"/>
        <v>209295.60476047971</v>
      </c>
      <c r="AI165">
        <f t="shared" ca="1" si="92"/>
        <v>0.36621868680735498</v>
      </c>
      <c r="AJ165">
        <f t="shared" ca="1" si="92"/>
        <v>1.0605570174541479</v>
      </c>
      <c r="AK165">
        <f t="shared" ca="1" si="92"/>
        <v>1.4267757042615028</v>
      </c>
      <c r="AL165">
        <f t="shared" ca="1" si="74"/>
        <v>1.1597693691389204</v>
      </c>
      <c r="AM165">
        <f t="shared" ca="1" si="75"/>
        <v>1.1468881407168248</v>
      </c>
      <c r="AN165">
        <f t="shared" ca="1" si="76"/>
        <v>1.150167064865663</v>
      </c>
    </row>
    <row r="166" spans="1:40" x14ac:dyDescent="0.2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83"/>
        <v>44991</v>
      </c>
      <c r="K166">
        <f t="shared" si="83"/>
        <v>739</v>
      </c>
      <c r="L166">
        <f t="shared" ca="1" si="84"/>
        <v>606.12797692955803</v>
      </c>
      <c r="N166">
        <f t="shared" ca="1" si="85"/>
        <v>1.1878679543011359</v>
      </c>
      <c r="O166">
        <f t="shared" ca="1" si="86"/>
        <v>1.0109959012625616</v>
      </c>
      <c r="P166">
        <f t="shared" ca="1" si="87"/>
        <v>0.88658647733362916</v>
      </c>
      <c r="Q166">
        <f t="shared" ca="1" si="88"/>
        <v>0.98905536147292894</v>
      </c>
      <c r="R166">
        <f t="shared" ca="1" si="89"/>
        <v>0.98905536147292894</v>
      </c>
      <c r="S166">
        <f t="shared" ca="1" si="90"/>
        <v>0.98905536147292894</v>
      </c>
      <c r="T166">
        <f t="shared" ca="1" si="91"/>
        <v>0.98905536147292894</v>
      </c>
      <c r="V166" s="3">
        <f t="shared" si="68"/>
        <v>44991</v>
      </c>
      <c r="W166">
        <f t="shared" ca="1" si="69"/>
        <v>877.83441822853945</v>
      </c>
      <c r="X166">
        <f t="shared" ca="1" si="70"/>
        <v>389.23342198608623</v>
      </c>
      <c r="Y166">
        <f t="shared" ca="1" si="71"/>
        <v>1077.2025699603594</v>
      </c>
      <c r="Z166">
        <f t="shared" ca="1" si="77"/>
        <v>1466.4359919464455</v>
      </c>
      <c r="AA166">
        <f t="shared" ca="1" si="78"/>
        <v>2344.270410174985</v>
      </c>
      <c r="AB166">
        <f t="shared" ca="1" si="79"/>
        <v>1.6705154884513389</v>
      </c>
      <c r="AD166" s="3">
        <f t="shared" ca="1" si="72"/>
        <v>45481</v>
      </c>
      <c r="AE166">
        <f t="shared" ca="1" si="80"/>
        <v>147483.06838461396</v>
      </c>
      <c r="AF166">
        <f t="shared" ca="1" si="81"/>
        <v>54054.520468033013</v>
      </c>
      <c r="AG166">
        <f t="shared" ca="1" si="82"/>
        <v>156316.45493221356</v>
      </c>
      <c r="AH166">
        <f t="shared" ca="1" si="73"/>
        <v>210370.97540024656</v>
      </c>
      <c r="AI166">
        <f t="shared" ca="1" si="92"/>
        <v>0.36651339750449757</v>
      </c>
      <c r="AJ166">
        <f t="shared" ca="1" si="92"/>
        <v>1.0598942417211137</v>
      </c>
      <c r="AK166">
        <f t="shared" ca="1" si="92"/>
        <v>1.4264076392256111</v>
      </c>
      <c r="AL166">
        <f t="shared" ca="1" si="74"/>
        <v>1.1607026815328982</v>
      </c>
      <c r="AM166">
        <f t="shared" ca="1" si="75"/>
        <v>1.1461714139254671</v>
      </c>
      <c r="AN166">
        <f t="shared" ca="1" si="76"/>
        <v>1.1498703565037622</v>
      </c>
    </row>
    <row r="167" spans="1:40" x14ac:dyDescent="0.2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83"/>
        <v>44998</v>
      </c>
      <c r="K167">
        <f t="shared" si="83"/>
        <v>750</v>
      </c>
      <c r="L167">
        <f t="shared" ca="1" si="84"/>
        <v>604.96962926706135</v>
      </c>
      <c r="N167">
        <f t="shared" ca="1" si="85"/>
        <v>1.1901423892506828</v>
      </c>
      <c r="O167">
        <f t="shared" ca="1" si="86"/>
        <v>1.0111187546798011</v>
      </c>
      <c r="P167">
        <f t="shared" ca="1" si="87"/>
        <v>0.8854014447471904</v>
      </c>
      <c r="Q167">
        <f t="shared" ca="1" si="88"/>
        <v>0.98893442968595768</v>
      </c>
      <c r="R167">
        <f t="shared" ca="1" si="89"/>
        <v>0.98893442968595768</v>
      </c>
      <c r="S167">
        <f t="shared" ca="1" si="90"/>
        <v>0.98893442968595768</v>
      </c>
      <c r="T167">
        <f t="shared" ca="1" si="91"/>
        <v>0.98893442968595768</v>
      </c>
      <c r="V167" s="3">
        <f t="shared" si="68"/>
        <v>44998</v>
      </c>
      <c r="W167">
        <f t="shared" ca="1" si="69"/>
        <v>892.60679193801218</v>
      </c>
      <c r="X167">
        <f t="shared" ca="1" si="70"/>
        <v>325.58023900689597</v>
      </c>
      <c r="Y167">
        <f t="shared" ca="1" si="71"/>
        <v>1017.3262600145217</v>
      </c>
      <c r="Z167">
        <f t="shared" ca="1" si="77"/>
        <v>1342.9064990214176</v>
      </c>
      <c r="AA167">
        <f t="shared" ca="1" si="78"/>
        <v>2235.5132909594299</v>
      </c>
      <c r="AB167">
        <f t="shared" ca="1" si="79"/>
        <v>1.5044771238024333</v>
      </c>
    </row>
    <row r="168" spans="1:40" x14ac:dyDescent="0.2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83"/>
        <v>45005</v>
      </c>
      <c r="K168">
        <f t="shared" si="83"/>
        <v>759</v>
      </c>
      <c r="L168">
        <f t="shared" ca="1" si="84"/>
        <v>603.81349527784539</v>
      </c>
      <c r="N168">
        <f t="shared" ca="1" si="85"/>
        <v>1.1924211791071206</v>
      </c>
      <c r="O168">
        <f t="shared" ca="1" si="86"/>
        <v>1.011241623025847</v>
      </c>
      <c r="P168">
        <f t="shared" ca="1" si="87"/>
        <v>0.8842179961035106</v>
      </c>
      <c r="Q168">
        <f t="shared" ca="1" si="88"/>
        <v>0.98881351268531459</v>
      </c>
      <c r="R168">
        <f t="shared" ca="1" si="89"/>
        <v>0.98881351268531459</v>
      </c>
      <c r="S168">
        <f t="shared" ca="1" si="90"/>
        <v>0.98881351268531459</v>
      </c>
      <c r="T168">
        <f t="shared" ca="1" si="91"/>
        <v>0.98881351268531459</v>
      </c>
      <c r="V168" s="3">
        <f t="shared" si="68"/>
        <v>45005</v>
      </c>
      <c r="W168">
        <f t="shared" ca="1" si="69"/>
        <v>905.04767494230452</v>
      </c>
      <c r="X168">
        <f t="shared" ca="1" si="70"/>
        <v>365.05822591233078</v>
      </c>
      <c r="Y168">
        <f t="shared" ca="1" si="71"/>
        <v>1019.5033495073477</v>
      </c>
      <c r="Z168">
        <f t="shared" ca="1" si="77"/>
        <v>1384.5615754196785</v>
      </c>
      <c r="AA168">
        <f t="shared" ca="1" si="78"/>
        <v>2289.609250361983</v>
      </c>
      <c r="AB168">
        <f t="shared" ca="1" si="79"/>
        <v>1.5298217030477896</v>
      </c>
    </row>
    <row r="169" spans="1:40" x14ac:dyDescent="0.2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83"/>
        <v>45012</v>
      </c>
      <c r="K169">
        <f t="shared" si="83"/>
        <v>743</v>
      </c>
      <c r="L169">
        <f t="shared" ca="1" si="84"/>
        <v>602.659570731445</v>
      </c>
      <c r="N169">
        <f t="shared" ca="1" si="85"/>
        <v>1.1947043322088784</v>
      </c>
      <c r="O169">
        <f t="shared" ca="1" si="86"/>
        <v>1.0113645063025134</v>
      </c>
      <c r="P169">
        <f t="shared" ca="1" si="87"/>
        <v>0.88303612928545405</v>
      </c>
      <c r="Q169">
        <f t="shared" ca="1" si="88"/>
        <v>0.98869261046919166</v>
      </c>
      <c r="R169">
        <f t="shared" ca="1" si="89"/>
        <v>0.98869261046919166</v>
      </c>
      <c r="S169">
        <f t="shared" ca="1" si="90"/>
        <v>0.98869261046919166</v>
      </c>
      <c r="T169">
        <f t="shared" ca="1" si="91"/>
        <v>0.98869261046919166</v>
      </c>
      <c r="V169" s="3">
        <f t="shared" si="68"/>
        <v>45012</v>
      </c>
      <c r="W169">
        <f t="shared" ca="1" si="69"/>
        <v>887.6653188311966</v>
      </c>
      <c r="X169">
        <f t="shared" ca="1" si="70"/>
        <v>308.46617442226659</v>
      </c>
      <c r="Y169">
        <f t="shared" ca="1" si="71"/>
        <v>1014.6085125489867</v>
      </c>
      <c r="Z169">
        <f t="shared" ca="1" si="77"/>
        <v>1323.0746869712534</v>
      </c>
      <c r="AA169">
        <f t="shared" ca="1" si="78"/>
        <v>2210.74000580245</v>
      </c>
      <c r="AB169">
        <f t="shared" ca="1" si="79"/>
        <v>1.4905107351871845</v>
      </c>
    </row>
    <row r="170" spans="1:40" x14ac:dyDescent="0.2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83"/>
        <v>45019</v>
      </c>
      <c r="K170">
        <f t="shared" si="83"/>
        <v>719</v>
      </c>
      <c r="L170">
        <f t="shared" ca="1" si="84"/>
        <v>601.50785140547964</v>
      </c>
      <c r="N170">
        <f t="shared" ca="1" si="85"/>
        <v>1.1969918569103506</v>
      </c>
      <c r="O170">
        <f t="shared" ca="1" si="86"/>
        <v>1.0114874045116147</v>
      </c>
      <c r="P170">
        <f t="shared" ca="1" si="87"/>
        <v>0.88185584217871504</v>
      </c>
      <c r="Q170">
        <f t="shared" ca="1" si="88"/>
        <v>0.98857172303578122</v>
      </c>
      <c r="R170">
        <f t="shared" ca="1" si="89"/>
        <v>0.98857172303578122</v>
      </c>
      <c r="S170">
        <f t="shared" ca="1" si="90"/>
        <v>0.98857172303578122</v>
      </c>
      <c r="T170">
        <f t="shared" ca="1" si="91"/>
        <v>0.98857172303578122</v>
      </c>
      <c r="V170" s="3">
        <f t="shared" si="68"/>
        <v>45019</v>
      </c>
      <c r="W170">
        <f t="shared" ca="1" si="69"/>
        <v>860.63714511854209</v>
      </c>
      <c r="X170">
        <f t="shared" ca="1" si="70"/>
        <v>315.58407020762377</v>
      </c>
      <c r="Y170">
        <f t="shared" ca="1" si="71"/>
        <v>959.45915629044202</v>
      </c>
      <c r="Z170">
        <f t="shared" ca="1" si="77"/>
        <v>1275.0432264980659</v>
      </c>
      <c r="AA170">
        <f t="shared" ca="1" si="78"/>
        <v>2135.6803716166078</v>
      </c>
      <c r="AB170">
        <f t="shared" ca="1" si="79"/>
        <v>1.4815108013057519</v>
      </c>
    </row>
    <row r="171" spans="1:40" x14ac:dyDescent="0.2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83"/>
        <v>45026</v>
      </c>
      <c r="K171">
        <f t="shared" si="83"/>
        <v>719</v>
      </c>
      <c r="L171">
        <f t="shared" ca="1" si="84"/>
        <v>600.35833308563826</v>
      </c>
      <c r="N171">
        <f t="shared" ca="1" si="85"/>
        <v>1.1992837615819281</v>
      </c>
      <c r="O171">
        <f t="shared" ca="1" si="86"/>
        <v>1.0116103176549656</v>
      </c>
      <c r="P171">
        <f t="shared" ca="1" si="87"/>
        <v>0.88067713267181391</v>
      </c>
      <c r="Q171">
        <f t="shared" ca="1" si="88"/>
        <v>0.98845085038327585</v>
      </c>
      <c r="R171">
        <f t="shared" ca="1" si="89"/>
        <v>0.98845085038327585</v>
      </c>
      <c r="S171">
        <f t="shared" ca="1" si="90"/>
        <v>0.98845085038327585</v>
      </c>
      <c r="T171">
        <f t="shared" ca="1" si="91"/>
        <v>0.98845085038327585</v>
      </c>
      <c r="V171" s="3">
        <f t="shared" si="68"/>
        <v>45026</v>
      </c>
      <c r="W171">
        <f t="shared" ca="1" si="69"/>
        <v>862.28502457740626</v>
      </c>
      <c r="X171">
        <f t="shared" ca="1" si="70"/>
        <v>382.38870007357696</v>
      </c>
      <c r="Y171">
        <f t="shared" ca="1" si="71"/>
        <v>1013.6593797052578</v>
      </c>
      <c r="Z171">
        <f t="shared" ca="1" si="77"/>
        <v>1396.0480797788348</v>
      </c>
      <c r="AA171">
        <f t="shared" ca="1" si="78"/>
        <v>2258.3331043562412</v>
      </c>
      <c r="AB171">
        <f t="shared" ca="1" si="79"/>
        <v>1.6190100024791898</v>
      </c>
    </row>
    <row r="172" spans="1:40" x14ac:dyDescent="0.2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83"/>
        <v>45033</v>
      </c>
      <c r="K172">
        <f t="shared" si="83"/>
        <v>707</v>
      </c>
      <c r="L172">
        <f t="shared" ca="1" si="84"/>
        <v>599.21101156566328</v>
      </c>
      <c r="N172">
        <f t="shared" ca="1" si="85"/>
        <v>1.2015800546100288</v>
      </c>
      <c r="O172">
        <f t="shared" ca="1" si="86"/>
        <v>1.0117332457343806</v>
      </c>
      <c r="P172">
        <f t="shared" ca="1" si="87"/>
        <v>0.87949999865609307</v>
      </c>
      <c r="Q172">
        <f t="shared" ca="1" si="88"/>
        <v>0.98832999250986819</v>
      </c>
      <c r="R172">
        <f t="shared" ca="1" si="89"/>
        <v>0.98832999250986819</v>
      </c>
      <c r="S172">
        <f t="shared" ca="1" si="90"/>
        <v>0.98832999250986819</v>
      </c>
      <c r="T172">
        <f t="shared" ca="1" si="91"/>
        <v>0.98832999250986819</v>
      </c>
      <c r="V172" s="3">
        <f t="shared" si="68"/>
        <v>45033</v>
      </c>
      <c r="W172">
        <f t="shared" ca="1" si="69"/>
        <v>849.51709860929031</v>
      </c>
      <c r="X172">
        <f t="shared" ca="1" si="70"/>
        <v>347.02450328689253</v>
      </c>
      <c r="Y172">
        <f t="shared" ca="1" si="71"/>
        <v>971.84749851498282</v>
      </c>
      <c r="Z172">
        <f t="shared" ca="1" si="77"/>
        <v>1318.8720018018753</v>
      </c>
      <c r="AA172">
        <f t="shared" ca="1" si="78"/>
        <v>2168.3891004111656</v>
      </c>
      <c r="AB172">
        <f t="shared" ca="1" si="79"/>
        <v>1.5524961227513214</v>
      </c>
    </row>
    <row r="173" spans="1:40" x14ac:dyDescent="0.2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83"/>
        <v>45040</v>
      </c>
      <c r="K173">
        <f t="shared" si="83"/>
        <v>667</v>
      </c>
      <c r="L173">
        <f t="shared" ref="L173:L204" ca="1" si="93">L172/uvax_factor</f>
        <v>598.0658826473358</v>
      </c>
      <c r="N173">
        <f t="shared" ref="N173:N204" ca="1" si="94">N172*B$3</f>
        <v>1.2038807443971284</v>
      </c>
      <c r="O173">
        <f t="shared" ref="O173:O204" ca="1" si="95">O172*C$3</f>
        <v>1.0118561887516748</v>
      </c>
      <c r="P173">
        <f t="shared" ref="P173:P204" ca="1" si="96">P172*D$3</f>
        <v>0.87832443802571347</v>
      </c>
      <c r="Q173">
        <f t="shared" ref="Q173:Q204" ca="1" si="97">Q172*E$3</f>
        <v>0.98820914941375126</v>
      </c>
      <c r="R173">
        <f t="shared" ref="R173:R204" ca="1" si="98">R172*F$3</f>
        <v>0.98820914941375126</v>
      </c>
      <c r="S173">
        <f t="shared" ref="S173:S204" ca="1" si="99">S172*G$3</f>
        <v>0.98820914941375126</v>
      </c>
      <c r="T173">
        <f t="shared" ref="T173:T204" ca="1" si="100">T172*H$3</f>
        <v>0.98820914941375126</v>
      </c>
      <c r="V173" s="3">
        <f t="shared" si="68"/>
        <v>45040</v>
      </c>
      <c r="W173">
        <f t="shared" ca="1" si="69"/>
        <v>802.98845651288468</v>
      </c>
      <c r="X173">
        <f t="shared" ca="1" si="70"/>
        <v>327.84140515554265</v>
      </c>
      <c r="Y173">
        <f t="shared" ca="1" si="71"/>
        <v>951.22536638184772</v>
      </c>
      <c r="Z173">
        <f t="shared" ca="1" si="77"/>
        <v>1279.0667715373904</v>
      </c>
      <c r="AA173">
        <f t="shared" ca="1" si="78"/>
        <v>2082.0552280502752</v>
      </c>
      <c r="AB173">
        <f t="shared" ca="1" si="79"/>
        <v>1.59288313694067</v>
      </c>
    </row>
    <row r="174" spans="1:40" x14ac:dyDescent="0.2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83"/>
        <v>45047</v>
      </c>
      <c r="K174">
        <f t="shared" si="83"/>
        <v>743</v>
      </c>
      <c r="L174">
        <f t="shared" ca="1" si="93"/>
        <v>596.9229421404599</v>
      </c>
      <c r="N174">
        <f t="shared" ca="1" si="94"/>
        <v>1.2061858393617908</v>
      </c>
      <c r="O174">
        <f t="shared" ca="1" si="95"/>
        <v>1.0119791467086634</v>
      </c>
      <c r="P174">
        <f t="shared" ca="1" si="96"/>
        <v>0.87715044867765091</v>
      </c>
      <c r="Q174">
        <f t="shared" ca="1" si="97"/>
        <v>0.98808832109311817</v>
      </c>
      <c r="R174">
        <f t="shared" ca="1" si="98"/>
        <v>0.98808832109311817</v>
      </c>
      <c r="S174">
        <f t="shared" ca="1" si="99"/>
        <v>0.98808832109311817</v>
      </c>
      <c r="T174">
        <f t="shared" ca="1" si="100"/>
        <v>0.98808832109311817</v>
      </c>
      <c r="V174" s="3">
        <f t="shared" si="68"/>
        <v>45047</v>
      </c>
      <c r="W174">
        <f t="shared" ca="1" si="69"/>
        <v>896.19607864581053</v>
      </c>
      <c r="X174">
        <f t="shared" ca="1" si="70"/>
        <v>317.76145206652029</v>
      </c>
      <c r="Y174">
        <f t="shared" ca="1" si="71"/>
        <v>922.76227200888877</v>
      </c>
      <c r="Z174">
        <f t="shared" ca="1" si="77"/>
        <v>1240.5237240754091</v>
      </c>
      <c r="AA174">
        <f t="shared" ca="1" si="78"/>
        <v>2136.7198027212198</v>
      </c>
      <c r="AB174">
        <f t="shared" ca="1" si="79"/>
        <v>1.3842101674333276</v>
      </c>
    </row>
    <row r="175" spans="1:40" x14ac:dyDescent="0.2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83"/>
        <v>45054</v>
      </c>
      <c r="K175">
        <f t="shared" si="83"/>
        <v>650</v>
      </c>
      <c r="L175">
        <f t="shared" ca="1" si="93"/>
        <v>595.7821858628472</v>
      </c>
      <c r="N175">
        <f t="shared" ca="1" si="94"/>
        <v>1.2084953479386991</v>
      </c>
      <c r="O175">
        <f t="shared" ca="1" si="95"/>
        <v>1.0121021196071618</v>
      </c>
      <c r="P175">
        <f t="shared" ca="1" si="96"/>
        <v>0.87597802851169204</v>
      </c>
      <c r="Q175">
        <f t="shared" ca="1" si="97"/>
        <v>0.98796750754616236</v>
      </c>
      <c r="R175">
        <f t="shared" ca="1" si="98"/>
        <v>0.98796750754616236</v>
      </c>
      <c r="S175">
        <f t="shared" ca="1" si="99"/>
        <v>0.98796750754616236</v>
      </c>
      <c r="T175">
        <f t="shared" ca="1" si="100"/>
        <v>0.98796750754616236</v>
      </c>
      <c r="V175" s="3">
        <f t="shared" si="68"/>
        <v>45054</v>
      </c>
      <c r="W175">
        <f t="shared" ca="1" si="69"/>
        <v>785.5219761601544</v>
      </c>
      <c r="X175">
        <f t="shared" ca="1" si="70"/>
        <v>332.9815973507562</v>
      </c>
      <c r="Y175">
        <f t="shared" ca="1" si="71"/>
        <v>901.3813913385311</v>
      </c>
      <c r="Z175">
        <f t="shared" ca="1" si="77"/>
        <v>1234.3629886892872</v>
      </c>
      <c r="AA175">
        <f t="shared" ca="1" si="78"/>
        <v>2019.8849648494418</v>
      </c>
      <c r="AB175">
        <f t="shared" ca="1" si="79"/>
        <v>1.571392050319445</v>
      </c>
    </row>
    <row r="176" spans="1:40" x14ac:dyDescent="0.2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83"/>
        <v>45061</v>
      </c>
      <c r="K176">
        <f t="shared" si="83"/>
        <v>687</v>
      </c>
      <c r="L176">
        <f t="shared" ca="1" si="93"/>
        <v>594.64360964030209</v>
      </c>
      <c r="N176">
        <f t="shared" ca="1" si="94"/>
        <v>1.2108092785786866</v>
      </c>
      <c r="O176">
        <f t="shared" ca="1" si="95"/>
        <v>1.0122251074489856</v>
      </c>
      <c r="P176">
        <f t="shared" ca="1" si="96"/>
        <v>0.87480717543043063</v>
      </c>
      <c r="Q176">
        <f t="shared" ca="1" si="97"/>
        <v>0.9878467087710775</v>
      </c>
      <c r="R176">
        <f t="shared" ca="1" si="98"/>
        <v>0.9878467087710775</v>
      </c>
      <c r="S176">
        <f t="shared" ca="1" si="99"/>
        <v>0.9878467087710775</v>
      </c>
      <c r="T176">
        <f t="shared" ca="1" si="100"/>
        <v>0.9878467087710775</v>
      </c>
      <c r="V176" s="3">
        <f t="shared" si="68"/>
        <v>45061</v>
      </c>
      <c r="W176">
        <f t="shared" ca="1" si="69"/>
        <v>831.82597438355765</v>
      </c>
      <c r="X176">
        <f t="shared" ca="1" si="70"/>
        <v>309.74088287938963</v>
      </c>
      <c r="Y176">
        <f t="shared" ca="1" si="71"/>
        <v>908.04984809678695</v>
      </c>
      <c r="Z176">
        <f t="shared" ca="1" si="77"/>
        <v>1217.7907309761765</v>
      </c>
      <c r="AA176">
        <f t="shared" ca="1" si="78"/>
        <v>2049.6167053597342</v>
      </c>
      <c r="AB176">
        <f t="shared" ca="1" si="79"/>
        <v>1.4639969999477911</v>
      </c>
    </row>
    <row r="177" spans="1:28" x14ac:dyDescent="0.2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83"/>
        <v>45068</v>
      </c>
      <c r="K177">
        <f t="shared" si="83"/>
        <v>660</v>
      </c>
      <c r="L177">
        <f t="shared" ca="1" si="93"/>
        <v>593.50720930660577</v>
      </c>
      <c r="N177">
        <f t="shared" ca="1" si="94"/>
        <v>1.2131276397487674</v>
      </c>
      <c r="O177">
        <f t="shared" ca="1" si="95"/>
        <v>1.0123481102359508</v>
      </c>
      <c r="P177">
        <f t="shared" ca="1" si="96"/>
        <v>0.87363788733926406</v>
      </c>
      <c r="Q177">
        <f t="shared" ca="1" si="97"/>
        <v>0.98772592476605736</v>
      </c>
      <c r="R177">
        <f t="shared" ca="1" si="98"/>
        <v>0.98772592476605736</v>
      </c>
      <c r="S177">
        <f t="shared" ca="1" si="99"/>
        <v>0.98772592476605736</v>
      </c>
      <c r="T177">
        <f t="shared" ca="1" si="100"/>
        <v>0.98772592476605736</v>
      </c>
      <c r="V177" s="3">
        <f t="shared" si="68"/>
        <v>45068</v>
      </c>
      <c r="W177">
        <f t="shared" ca="1" si="69"/>
        <v>800.66424223418642</v>
      </c>
      <c r="X177">
        <f t="shared" ca="1" si="70"/>
        <v>334.0748763778638</v>
      </c>
      <c r="Y177">
        <f t="shared" ca="1" si="71"/>
        <v>863.15423269119287</v>
      </c>
      <c r="Z177">
        <f t="shared" ca="1" si="77"/>
        <v>1197.2291090690567</v>
      </c>
      <c r="AA177">
        <f t="shared" ca="1" si="78"/>
        <v>1997.8933513032432</v>
      </c>
      <c r="AB177">
        <f t="shared" ca="1" si="79"/>
        <v>1.4952948388556597</v>
      </c>
    </row>
    <row r="178" spans="1:28" x14ac:dyDescent="0.2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83"/>
        <v>45075</v>
      </c>
      <c r="K178">
        <f t="shared" si="83"/>
        <v>641</v>
      </c>
      <c r="L178">
        <f t="shared" ca="1" si="93"/>
        <v>592.37298070350153</v>
      </c>
      <c r="N178">
        <f t="shared" ca="1" si="94"/>
        <v>1.2154504399321675</v>
      </c>
      <c r="O178">
        <f t="shared" ca="1" si="95"/>
        <v>1.0124711279698735</v>
      </c>
      <c r="P178">
        <f t="shared" ca="1" si="96"/>
        <v>0.87247016214638928</v>
      </c>
      <c r="Q178">
        <f t="shared" ca="1" si="97"/>
        <v>0.98760515552929606</v>
      </c>
      <c r="R178">
        <f t="shared" ca="1" si="98"/>
        <v>0.98760515552929606</v>
      </c>
      <c r="S178">
        <f t="shared" ca="1" si="99"/>
        <v>0.98760515552929606</v>
      </c>
      <c r="T178">
        <f t="shared" ca="1" si="100"/>
        <v>0.98760515552929606</v>
      </c>
      <c r="V178" s="3">
        <f t="shared" si="68"/>
        <v>45075</v>
      </c>
      <c r="W178">
        <f t="shared" ca="1" si="69"/>
        <v>779.1037319965194</v>
      </c>
      <c r="X178">
        <f t="shared" ca="1" si="70"/>
        <v>332.09052997411851</v>
      </c>
      <c r="Y178">
        <f t="shared" ca="1" si="71"/>
        <v>872.47016214638927</v>
      </c>
      <c r="Z178">
        <f t="shared" ca="1" si="77"/>
        <v>1204.5606921205078</v>
      </c>
      <c r="AA178">
        <f t="shared" ca="1" si="78"/>
        <v>1983.664424117027</v>
      </c>
      <c r="AB178">
        <f t="shared" ca="1" si="79"/>
        <v>1.5460851266027424</v>
      </c>
    </row>
    <row r="179" spans="1:28" x14ac:dyDescent="0.2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83"/>
        <v>45082</v>
      </c>
      <c r="K179">
        <f t="shared" si="83"/>
        <v>686</v>
      </c>
      <c r="L179">
        <f t="shared" ca="1" si="93"/>
        <v>591.24091968067921</v>
      </c>
      <c r="N179">
        <f t="shared" ca="1" si="94"/>
        <v>1.2177776876283564</v>
      </c>
      <c r="O179">
        <f t="shared" ca="1" si="95"/>
        <v>1.0125941606525699</v>
      </c>
      <c r="P179">
        <f t="shared" ca="1" si="96"/>
        <v>0.87130399776279932</v>
      </c>
      <c r="Q179">
        <f t="shared" ca="1" si="97"/>
        <v>0.98748440105898783</v>
      </c>
      <c r="R179">
        <f t="shared" ca="1" si="98"/>
        <v>0.98748440105898783</v>
      </c>
      <c r="S179">
        <f t="shared" ca="1" si="99"/>
        <v>0.98748440105898783</v>
      </c>
      <c r="T179">
        <f t="shared" ca="1" si="100"/>
        <v>0.98748440105898783</v>
      </c>
      <c r="V179" s="3">
        <f t="shared" si="68"/>
        <v>45082</v>
      </c>
      <c r="W179">
        <f t="shared" ca="1" si="69"/>
        <v>835.39549371305247</v>
      </c>
      <c r="X179">
        <f t="shared" ca="1" si="70"/>
        <v>303.77824819577097</v>
      </c>
      <c r="Y179">
        <f t="shared" ca="1" si="71"/>
        <v>875.66051775161327</v>
      </c>
      <c r="Z179">
        <f t="shared" ca="1" si="77"/>
        <v>1179.4387659473841</v>
      </c>
      <c r="AA179">
        <f t="shared" ca="1" si="78"/>
        <v>2014.8342596604368</v>
      </c>
      <c r="AB179">
        <f t="shared" ca="1" si="79"/>
        <v>1.411832808320733</v>
      </c>
    </row>
    <row r="180" spans="1:28" x14ac:dyDescent="0.2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83"/>
        <v>45089</v>
      </c>
      <c r="K180">
        <f t="shared" si="83"/>
        <v>676</v>
      </c>
      <c r="L180">
        <f t="shared" ca="1" si="93"/>
        <v>590.11102209576029</v>
      </c>
      <c r="N180">
        <f t="shared" ca="1" si="94"/>
        <v>1.2201093913530772</v>
      </c>
      <c r="O180">
        <f t="shared" ca="1" si="95"/>
        <v>1.0127172082858567</v>
      </c>
      <c r="P180">
        <f t="shared" ca="1" si="96"/>
        <v>0.87013939210227931</v>
      </c>
      <c r="Q180">
        <f t="shared" ca="1" si="97"/>
        <v>0.9873636613533272</v>
      </c>
      <c r="R180">
        <f t="shared" ca="1" si="98"/>
        <v>0.9873636613533272</v>
      </c>
      <c r="S180">
        <f t="shared" ca="1" si="99"/>
        <v>0.9873636613533272</v>
      </c>
      <c r="T180">
        <f t="shared" ca="1" si="100"/>
        <v>0.9873636613533272</v>
      </c>
      <c r="V180" s="3">
        <f t="shared" si="68"/>
        <v>45089</v>
      </c>
      <c r="W180">
        <f t="shared" ca="1" si="69"/>
        <v>824.79394855468013</v>
      </c>
      <c r="X180">
        <f t="shared" ca="1" si="70"/>
        <v>310.90418294375797</v>
      </c>
      <c r="Y180">
        <f t="shared" ca="1" si="71"/>
        <v>848.38590729972236</v>
      </c>
      <c r="Z180">
        <f t="shared" ca="1" si="77"/>
        <v>1159.2900902434803</v>
      </c>
      <c r="AA180">
        <f t="shared" ca="1" si="78"/>
        <v>1984.0840387981607</v>
      </c>
      <c r="AB180">
        <f t="shared" ca="1" si="79"/>
        <v>1.4055511588984757</v>
      </c>
    </row>
    <row r="181" spans="1:28" x14ac:dyDescent="0.2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83"/>
        <v>45096</v>
      </c>
      <c r="K181">
        <f t="shared" si="83"/>
        <v>715</v>
      </c>
      <c r="L181">
        <f t="shared" ca="1" si="93"/>
        <v>588.98328381428246</v>
      </c>
      <c r="N181">
        <f t="shared" ca="1" si="94"/>
        <v>1.2224455596383783</v>
      </c>
      <c r="O181">
        <f t="shared" ca="1" si="95"/>
        <v>1.0128402708715505</v>
      </c>
      <c r="P181">
        <f t="shared" ca="1" si="96"/>
        <v>0.86897634308140281</v>
      </c>
      <c r="Q181">
        <f t="shared" ca="1" si="97"/>
        <v>0.98724293641050898</v>
      </c>
      <c r="R181">
        <f t="shared" ca="1" si="98"/>
        <v>0.98724293641050898</v>
      </c>
      <c r="S181">
        <f t="shared" ca="1" si="99"/>
        <v>0.98724293641050898</v>
      </c>
      <c r="T181">
        <f t="shared" ca="1" si="100"/>
        <v>0.98724293641050898</v>
      </c>
      <c r="V181" s="3">
        <f t="shared" si="68"/>
        <v>45096</v>
      </c>
      <c r="W181">
        <f t="shared" ca="1" si="69"/>
        <v>874.04857514144044</v>
      </c>
      <c r="X181">
        <f t="shared" ca="1" si="70"/>
        <v>343.35285182545562</v>
      </c>
      <c r="Y181">
        <f t="shared" ca="1" si="71"/>
        <v>934.14956881250805</v>
      </c>
      <c r="Z181">
        <f t="shared" ca="1" si="77"/>
        <v>1277.5024206379637</v>
      </c>
      <c r="AA181">
        <f t="shared" ca="1" si="78"/>
        <v>2151.5509957794038</v>
      </c>
      <c r="AB181">
        <f t="shared" ca="1" si="79"/>
        <v>1.4615920178477901</v>
      </c>
    </row>
    <row r="182" spans="1:28" x14ac:dyDescent="0.2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83"/>
        <v>45103</v>
      </c>
      <c r="K182">
        <f t="shared" si="83"/>
        <v>661</v>
      </c>
      <c r="L182">
        <f t="shared" ca="1" si="93"/>
        <v>587.85770070968476</v>
      </c>
      <c r="N182">
        <f t="shared" ca="1" si="94"/>
        <v>1.2247862010326449</v>
      </c>
      <c r="O182">
        <f t="shared" ca="1" si="95"/>
        <v>1.0129633484114682</v>
      </c>
      <c r="P182">
        <f t="shared" ca="1" si="96"/>
        <v>0.86781484861952829</v>
      </c>
      <c r="Q182">
        <f t="shared" ca="1" si="97"/>
        <v>0.98712222622872803</v>
      </c>
      <c r="R182">
        <f t="shared" ca="1" si="98"/>
        <v>0.98712222622872803</v>
      </c>
      <c r="S182">
        <f t="shared" ca="1" si="99"/>
        <v>0.98712222622872803</v>
      </c>
      <c r="T182">
        <f t="shared" ca="1" si="100"/>
        <v>0.98712222622872803</v>
      </c>
      <c r="V182" s="3">
        <f t="shared" si="68"/>
        <v>45103</v>
      </c>
      <c r="W182">
        <f t="shared" ca="1" si="69"/>
        <v>809.58367888257828</v>
      </c>
      <c r="X182">
        <f t="shared" ca="1" si="70"/>
        <v>303.88900452344046</v>
      </c>
      <c r="Y182">
        <f t="shared" ca="1" si="71"/>
        <v>847.85510710127915</v>
      </c>
      <c r="Z182">
        <f t="shared" ca="1" si="77"/>
        <v>1151.7441116247196</v>
      </c>
      <c r="AA182">
        <f t="shared" ca="1" si="78"/>
        <v>1961.327790507298</v>
      </c>
      <c r="AB182">
        <f t="shared" ca="1" si="79"/>
        <v>1.4226375131652922</v>
      </c>
    </row>
    <row r="183" spans="1:28" x14ac:dyDescent="0.2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83"/>
        <v>45110</v>
      </c>
      <c r="K183">
        <f t="shared" si="83"/>
        <v>644</v>
      </c>
      <c r="L183">
        <f t="shared" ca="1" si="93"/>
        <v>586.73426866329226</v>
      </c>
      <c r="N183">
        <f t="shared" ca="1" si="94"/>
        <v>1.2271313241006296</v>
      </c>
      <c r="O183">
        <f t="shared" ca="1" si="95"/>
        <v>1.0130864409074272</v>
      </c>
      <c r="P183">
        <f t="shared" ca="1" si="96"/>
        <v>0.86665490663879519</v>
      </c>
      <c r="Q183">
        <f t="shared" ca="1" si="97"/>
        <v>0.98700153080617947</v>
      </c>
      <c r="R183">
        <f t="shared" ca="1" si="98"/>
        <v>0.98700153080617947</v>
      </c>
      <c r="S183">
        <f t="shared" ca="1" si="99"/>
        <v>0.98700153080617947</v>
      </c>
      <c r="T183">
        <f t="shared" ca="1" si="100"/>
        <v>0.98700153080617947</v>
      </c>
      <c r="V183" s="3">
        <f t="shared" si="68"/>
        <v>45110</v>
      </c>
      <c r="W183">
        <f t="shared" ca="1" si="69"/>
        <v>790.27257272080544</v>
      </c>
      <c r="X183">
        <f t="shared" ca="1" si="70"/>
        <v>330.26617973582125</v>
      </c>
      <c r="Y183">
        <f t="shared" ca="1" si="71"/>
        <v>858.85501247904608</v>
      </c>
      <c r="Z183">
        <f t="shared" ca="1" si="77"/>
        <v>1189.1211922148673</v>
      </c>
      <c r="AA183">
        <f t="shared" ca="1" si="78"/>
        <v>1979.3937649356728</v>
      </c>
      <c r="AB183">
        <f t="shared" ca="1" si="79"/>
        <v>1.5046975350806848</v>
      </c>
    </row>
    <row r="184" spans="1:28" x14ac:dyDescent="0.2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83"/>
        <v>45117</v>
      </c>
      <c r="K184">
        <f t="shared" si="83"/>
        <v>660</v>
      </c>
      <c r="L184">
        <f t="shared" ca="1" si="93"/>
        <v>585.61298356430098</v>
      </c>
      <c r="N184">
        <f t="shared" ca="1" si="94"/>
        <v>1.2294809374234845</v>
      </c>
      <c r="O184">
        <f t="shared" ca="1" si="95"/>
        <v>1.0132095483612449</v>
      </c>
      <c r="P184">
        <f t="shared" ca="1" si="96"/>
        <v>0.86549651506412029</v>
      </c>
      <c r="Q184">
        <f t="shared" ca="1" si="97"/>
        <v>0.98688085014105875</v>
      </c>
      <c r="R184">
        <f t="shared" ca="1" si="98"/>
        <v>0.98688085014105875</v>
      </c>
      <c r="S184">
        <f t="shared" ca="1" si="99"/>
        <v>0.98688085014105875</v>
      </c>
      <c r="T184">
        <f t="shared" ca="1" si="100"/>
        <v>0.98688085014105875</v>
      </c>
      <c r="V184" s="3">
        <f t="shared" si="68"/>
        <v>45117</v>
      </c>
      <c r="W184">
        <f t="shared" ca="1" si="69"/>
        <v>811.45741869949984</v>
      </c>
      <c r="X184">
        <f t="shared" ca="1" si="70"/>
        <v>325.24026502395958</v>
      </c>
      <c r="Y184">
        <f t="shared" ca="1" si="71"/>
        <v>937.33272581444226</v>
      </c>
      <c r="Z184">
        <f t="shared" ca="1" si="77"/>
        <v>1262.5729908384019</v>
      </c>
      <c r="AA184">
        <f t="shared" ca="1" si="78"/>
        <v>2074.0304095379015</v>
      </c>
      <c r="AB184">
        <f t="shared" ca="1" si="79"/>
        <v>1.5559325255315213</v>
      </c>
    </row>
    <row r="185" spans="1:28" x14ac:dyDescent="0.2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83"/>
        <v>45124</v>
      </c>
      <c r="K185">
        <f t="shared" si="83"/>
        <v>654</v>
      </c>
      <c r="L185">
        <f t="shared" ca="1" si="93"/>
        <v>584.49384130976307</v>
      </c>
      <c r="N185">
        <f t="shared" ca="1" si="94"/>
        <v>1.2318350495987918</v>
      </c>
      <c r="O185">
        <f t="shared" ca="1" si="95"/>
        <v>1.0133326707747388</v>
      </c>
      <c r="P185">
        <f t="shared" ca="1" si="96"/>
        <v>0.86433967182319382</v>
      </c>
      <c r="Q185">
        <f t="shared" ca="1" si="97"/>
        <v>0.98676018423156153</v>
      </c>
      <c r="R185">
        <f t="shared" ca="1" si="98"/>
        <v>0.98676018423156153</v>
      </c>
      <c r="S185">
        <f t="shared" ca="1" si="99"/>
        <v>0.98676018423156153</v>
      </c>
      <c r="T185">
        <f t="shared" ca="1" si="100"/>
        <v>0.98676018423156153</v>
      </c>
      <c r="V185" s="3">
        <f t="shared" si="68"/>
        <v>45124</v>
      </c>
      <c r="W185">
        <f t="shared" ca="1" si="69"/>
        <v>805.62012243760978</v>
      </c>
      <c r="X185">
        <f t="shared" ca="1" si="70"/>
        <v>305.01313390319638</v>
      </c>
      <c r="Y185">
        <f t="shared" ca="1" si="71"/>
        <v>881.62646525965772</v>
      </c>
      <c r="Z185">
        <f t="shared" ca="1" si="77"/>
        <v>1186.6395991628542</v>
      </c>
      <c r="AA185">
        <f t="shared" ca="1" si="78"/>
        <v>1992.2597216004638</v>
      </c>
      <c r="AB185">
        <f t="shared" ca="1" si="79"/>
        <v>1.4729517872174946</v>
      </c>
    </row>
    <row r="186" spans="1:28" x14ac:dyDescent="0.2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83"/>
        <v>45131</v>
      </c>
      <c r="K186">
        <f t="shared" si="83"/>
        <v>581</v>
      </c>
      <c r="L186">
        <f t="shared" ca="1" si="93"/>
        <v>583.37683780457166</v>
      </c>
      <c r="N186">
        <f t="shared" ca="1" si="94"/>
        <v>1.2341936692405959</v>
      </c>
      <c r="O186">
        <f t="shared" ca="1" si="95"/>
        <v>1.0134558081497267</v>
      </c>
      <c r="P186">
        <f t="shared" ca="1" si="96"/>
        <v>0.86318437484647614</v>
      </c>
      <c r="Q186">
        <f t="shared" ca="1" si="97"/>
        <v>0.98663953307588359</v>
      </c>
      <c r="R186">
        <f t="shared" ca="1" si="98"/>
        <v>0.98663953307588359</v>
      </c>
      <c r="S186">
        <f t="shared" ca="1" si="99"/>
        <v>0.98663953307588359</v>
      </c>
      <c r="T186">
        <f t="shared" ca="1" si="100"/>
        <v>0.98663953307588359</v>
      </c>
      <c r="V186" s="3">
        <f t="shared" si="68"/>
        <v>45131</v>
      </c>
      <c r="W186">
        <f t="shared" ca="1" si="69"/>
        <v>717.06652182878622</v>
      </c>
      <c r="X186">
        <f t="shared" ca="1" si="70"/>
        <v>337.48078411385899</v>
      </c>
      <c r="Y186">
        <f t="shared" ca="1" si="71"/>
        <v>831.24655297715651</v>
      </c>
      <c r="Z186">
        <f t="shared" ca="1" si="77"/>
        <v>1168.7273370910154</v>
      </c>
      <c r="AA186">
        <f t="shared" ca="1" si="78"/>
        <v>1885.7938589198016</v>
      </c>
      <c r="AB186">
        <f t="shared" ca="1" si="79"/>
        <v>1.6298729636830991</v>
      </c>
    </row>
    <row r="187" spans="1:28" x14ac:dyDescent="0.2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83"/>
        <v>45138</v>
      </c>
      <c r="K187">
        <f t="shared" si="83"/>
        <v>613</v>
      </c>
      <c r="L187">
        <f t="shared" ca="1" si="93"/>
        <v>582.26196896144586</v>
      </c>
      <c r="N187">
        <f t="shared" ca="1" si="94"/>
        <v>1.2365568049794347</v>
      </c>
      <c r="O187">
        <f t="shared" ca="1" si="95"/>
        <v>1.013578960488027</v>
      </c>
      <c r="P187">
        <f t="shared" ca="1" si="96"/>
        <v>0.86203062206719372</v>
      </c>
      <c r="Q187">
        <f t="shared" ca="1" si="97"/>
        <v>0.98651889667222092</v>
      </c>
      <c r="R187">
        <f t="shared" ca="1" si="98"/>
        <v>0.98651889667222092</v>
      </c>
      <c r="S187">
        <f t="shared" ca="1" si="99"/>
        <v>0.98651889667222092</v>
      </c>
      <c r="T187">
        <f t="shared" ca="1" si="100"/>
        <v>0.98651889667222092</v>
      </c>
      <c r="V187" s="3">
        <f t="shared" si="68"/>
        <v>45138</v>
      </c>
      <c r="W187">
        <f t="shared" ca="1" si="69"/>
        <v>758.00932145239346</v>
      </c>
      <c r="X187">
        <f t="shared" ca="1" si="70"/>
        <v>294.95147750201585</v>
      </c>
      <c r="Y187">
        <f t="shared" ca="1" si="71"/>
        <v>851.68625460238741</v>
      </c>
      <c r="Z187">
        <f t="shared" ca="1" si="77"/>
        <v>1146.6377321044033</v>
      </c>
      <c r="AA187">
        <f t="shared" ca="1" si="78"/>
        <v>1904.6470535567967</v>
      </c>
      <c r="AB187">
        <f t="shared" ca="1" si="79"/>
        <v>1.5126960838784587</v>
      </c>
    </row>
    <row r="188" spans="1:28" x14ac:dyDescent="0.2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83"/>
        <v>45145</v>
      </c>
      <c r="K188">
        <f t="shared" si="83"/>
        <v>650</v>
      </c>
      <c r="L188">
        <f t="shared" ca="1" si="93"/>
        <v>581.14923070091584</v>
      </c>
      <c r="N188">
        <f t="shared" ca="1" si="94"/>
        <v>1.238924465462371</v>
      </c>
      <c r="O188">
        <f t="shared" ca="1" si="95"/>
        <v>1.0137021277914577</v>
      </c>
      <c r="P188">
        <f t="shared" ca="1" si="96"/>
        <v>0.86087841142133559</v>
      </c>
      <c r="Q188">
        <f t="shared" ca="1" si="97"/>
        <v>0.98639827501876987</v>
      </c>
      <c r="R188">
        <f t="shared" ca="1" si="98"/>
        <v>0.98639827501876987</v>
      </c>
      <c r="S188">
        <f t="shared" ca="1" si="99"/>
        <v>0.98639827501876987</v>
      </c>
      <c r="T188">
        <f t="shared" ca="1" si="100"/>
        <v>0.98639827501876987</v>
      </c>
      <c r="V188" s="3">
        <f t="shared" si="68"/>
        <v>45145</v>
      </c>
      <c r="W188">
        <f t="shared" ca="1" si="69"/>
        <v>805.3009025505412</v>
      </c>
      <c r="X188">
        <f t="shared" ca="1" si="70"/>
        <v>361.89165962155039</v>
      </c>
      <c r="Y188">
        <f t="shared" ca="1" si="71"/>
        <v>854.85226254138627</v>
      </c>
      <c r="Z188">
        <f t="shared" ca="1" si="77"/>
        <v>1216.7439221629365</v>
      </c>
      <c r="AA188">
        <f t="shared" ca="1" si="78"/>
        <v>2022.0448247134777</v>
      </c>
      <c r="AB188">
        <f t="shared" ca="1" si="79"/>
        <v>1.5109183639423189</v>
      </c>
    </row>
    <row r="189" spans="1:28" x14ac:dyDescent="0.2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83"/>
        <v>45152</v>
      </c>
      <c r="K189">
        <f t="shared" si="83"/>
        <v>745</v>
      </c>
      <c r="L189">
        <f t="shared" ca="1" si="93"/>
        <v>580.03861895130774</v>
      </c>
      <c r="N189">
        <f t="shared" ca="1" si="94"/>
        <v>1.2412966593530246</v>
      </c>
      <c r="O189">
        <f t="shared" ca="1" si="95"/>
        <v>1.0138253100618375</v>
      </c>
      <c r="P189">
        <f t="shared" ca="1" si="96"/>
        <v>0.85972774084764936</v>
      </c>
      <c r="Q189">
        <f t="shared" ca="1" si="97"/>
        <v>0.98627766811372697</v>
      </c>
      <c r="R189">
        <f t="shared" ca="1" si="98"/>
        <v>0.98627766811372697</v>
      </c>
      <c r="S189">
        <f t="shared" ca="1" si="99"/>
        <v>0.98627766811372697</v>
      </c>
      <c r="T189">
        <f t="shared" ca="1" si="100"/>
        <v>0.98627766811372697</v>
      </c>
      <c r="V189" s="3">
        <f t="shared" si="68"/>
        <v>45152</v>
      </c>
      <c r="W189">
        <f t="shared" ca="1" si="69"/>
        <v>924.76601121800331</v>
      </c>
      <c r="X189">
        <f t="shared" ca="1" si="70"/>
        <v>324.42409921978799</v>
      </c>
      <c r="Y189">
        <f t="shared" ca="1" si="71"/>
        <v>923.34759367037543</v>
      </c>
      <c r="Z189">
        <f t="shared" ca="1" si="77"/>
        <v>1247.7716928901634</v>
      </c>
      <c r="AA189">
        <f t="shared" ca="1" si="78"/>
        <v>2172.5377041081665</v>
      </c>
      <c r="AB189">
        <f t="shared" ca="1" si="79"/>
        <v>1.3492836866341265</v>
      </c>
    </row>
    <row r="190" spans="1:28" x14ac:dyDescent="0.2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83"/>
        <v>45159</v>
      </c>
      <c r="K190">
        <f t="shared" si="83"/>
        <v>675</v>
      </c>
      <c r="L190">
        <f t="shared" ca="1" si="93"/>
        <v>578.93012964872912</v>
      </c>
      <c r="N190">
        <f t="shared" ca="1" si="94"/>
        <v>1.2436733953316035</v>
      </c>
      <c r="O190">
        <f t="shared" ca="1" si="95"/>
        <v>1.0139485073009851</v>
      </c>
      <c r="P190">
        <f t="shared" ca="1" si="96"/>
        <v>0.85857860828763799</v>
      </c>
      <c r="Q190">
        <f t="shared" ca="1" si="97"/>
        <v>0.9861570759552889</v>
      </c>
      <c r="R190">
        <f t="shared" ca="1" si="98"/>
        <v>0.9861570759552889</v>
      </c>
      <c r="S190">
        <f t="shared" ca="1" si="99"/>
        <v>0.9861570759552889</v>
      </c>
      <c r="T190">
        <f t="shared" ca="1" si="100"/>
        <v>0.9861570759552889</v>
      </c>
      <c r="V190" s="3">
        <f t="shared" si="68"/>
        <v>45159</v>
      </c>
      <c r="W190">
        <f t="shared" ca="1" si="69"/>
        <v>839.47954184883235</v>
      </c>
      <c r="X190">
        <f t="shared" ca="1" si="70"/>
        <v>379.2167417305684</v>
      </c>
      <c r="Y190">
        <f t="shared" ca="1" si="71"/>
        <v>991.65829257222185</v>
      </c>
      <c r="Z190">
        <f t="shared" ca="1" si="77"/>
        <v>1370.8750343027903</v>
      </c>
      <c r="AA190">
        <f t="shared" ca="1" si="78"/>
        <v>2210.3545761516225</v>
      </c>
      <c r="AB190">
        <f t="shared" ca="1" si="79"/>
        <v>1.6330058875331686</v>
      </c>
    </row>
    <row r="191" spans="1:28" x14ac:dyDescent="0.2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83"/>
        <v>45166</v>
      </c>
      <c r="K191">
        <f t="shared" si="83"/>
        <v>590</v>
      </c>
      <c r="L191">
        <f t="shared" ca="1" si="93"/>
        <v>577.82375873705371</v>
      </c>
      <c r="N191">
        <f t="shared" ca="1" si="94"/>
        <v>1.2460546820949356</v>
      </c>
      <c r="O191">
        <f t="shared" ca="1" si="95"/>
        <v>1.0140717195107194</v>
      </c>
      <c r="P191">
        <f t="shared" ca="1" si="96"/>
        <v>0.8574310116855558</v>
      </c>
      <c r="Q191">
        <f t="shared" ca="1" si="97"/>
        <v>0.98603649854165254</v>
      </c>
      <c r="R191">
        <f t="shared" ca="1" si="98"/>
        <v>0.98603649854165254</v>
      </c>
      <c r="S191">
        <f t="shared" ca="1" si="99"/>
        <v>0.98603649854165254</v>
      </c>
      <c r="T191">
        <f t="shared" ca="1" si="100"/>
        <v>0.98603649854165254</v>
      </c>
      <c r="V191" s="3">
        <f t="shared" si="68"/>
        <v>45166</v>
      </c>
      <c r="W191">
        <f t="shared" ca="1" si="69"/>
        <v>735.17226243601203</v>
      </c>
      <c r="X191">
        <f t="shared" ca="1" si="70"/>
        <v>294.08079865810862</v>
      </c>
      <c r="Y191">
        <f t="shared" ca="1" si="71"/>
        <v>883.15394203612243</v>
      </c>
      <c r="Z191">
        <f t="shared" ca="1" si="77"/>
        <v>1177.234740694231</v>
      </c>
      <c r="AA191">
        <f t="shared" ca="1" si="78"/>
        <v>1912.4070031302431</v>
      </c>
      <c r="AB191">
        <f t="shared" ca="1" si="79"/>
        <v>1.6013046204891268</v>
      </c>
    </row>
    <row r="192" spans="1:28" x14ac:dyDescent="0.2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83"/>
        <v>45173</v>
      </c>
      <c r="K192">
        <f t="shared" si="83"/>
        <v>639</v>
      </c>
      <c r="L192">
        <f t="shared" ca="1" si="93"/>
        <v>576.71950216790697</v>
      </c>
      <c r="N192">
        <f t="shared" ca="1" si="94"/>
        <v>1.2484405283565014</v>
      </c>
      <c r="O192">
        <f t="shared" ca="1" si="95"/>
        <v>1.0141949466928595</v>
      </c>
      <c r="P192">
        <f t="shared" ca="1" si="96"/>
        <v>0.8562849489884049</v>
      </c>
      <c r="Q192">
        <f t="shared" ca="1" si="97"/>
        <v>0.98591593587101511</v>
      </c>
      <c r="R192">
        <f t="shared" ca="1" si="98"/>
        <v>0.98591593587101511</v>
      </c>
      <c r="S192">
        <f t="shared" ca="1" si="99"/>
        <v>0.98591593587101511</v>
      </c>
      <c r="T192">
        <f t="shared" ca="1" si="100"/>
        <v>0.98591593587101511</v>
      </c>
      <c r="V192" s="3">
        <f t="shared" si="68"/>
        <v>45173</v>
      </c>
      <c r="W192">
        <f t="shared" ca="1" si="69"/>
        <v>797.75349761980442</v>
      </c>
      <c r="X192">
        <f t="shared" ca="1" si="70"/>
        <v>311.35784863470786</v>
      </c>
      <c r="Y192">
        <f t="shared" ca="1" si="71"/>
        <v>848.57838444750928</v>
      </c>
      <c r="Z192">
        <f t="shared" ca="1" si="77"/>
        <v>1159.9362330822171</v>
      </c>
      <c r="AA192">
        <f t="shared" ca="1" si="78"/>
        <v>1957.6897307020215</v>
      </c>
      <c r="AB192">
        <f t="shared" ca="1" si="79"/>
        <v>1.4540033187482466</v>
      </c>
    </row>
    <row r="193" spans="1:28" x14ac:dyDescent="0.2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83"/>
        <v>45180</v>
      </c>
      <c r="K193">
        <f t="shared" si="83"/>
        <v>658</v>
      </c>
      <c r="L193">
        <f t="shared" ca="1" si="93"/>
        <v>575.61735590065075</v>
      </c>
      <c r="N193">
        <f t="shared" ca="1" si="94"/>
        <v>1.250830942846465</v>
      </c>
      <c r="O193">
        <f t="shared" ca="1" si="95"/>
        <v>1.014318188849225</v>
      </c>
      <c r="P193">
        <f t="shared" ca="1" si="96"/>
        <v>0.85514041814593134</v>
      </c>
      <c r="Q193">
        <f t="shared" ca="1" si="97"/>
        <v>0.98579538794157395</v>
      </c>
      <c r="R193">
        <f t="shared" ca="1" si="98"/>
        <v>0.98579538794157395</v>
      </c>
      <c r="S193">
        <f t="shared" ca="1" si="99"/>
        <v>0.98579538794157395</v>
      </c>
      <c r="T193">
        <f t="shared" ca="1" si="100"/>
        <v>0.98579538794157395</v>
      </c>
      <c r="V193" s="3">
        <f t="shared" si="68"/>
        <v>45180</v>
      </c>
      <c r="W193">
        <f t="shared" ca="1" si="69"/>
        <v>823.04676039297397</v>
      </c>
      <c r="X193">
        <f t="shared" ca="1" si="70"/>
        <v>299.22386571052135</v>
      </c>
      <c r="Y193">
        <f t="shared" ca="1" si="71"/>
        <v>880.7946306903093</v>
      </c>
      <c r="Z193">
        <f t="shared" ca="1" si="77"/>
        <v>1180.0184964008306</v>
      </c>
      <c r="AA193">
        <f t="shared" ca="1" si="78"/>
        <v>2003.0652567938046</v>
      </c>
      <c r="AB193">
        <f t="shared" ca="1" si="79"/>
        <v>1.4337198725348437</v>
      </c>
    </row>
    <row r="194" spans="1:28" x14ac:dyDescent="0.2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83"/>
        <v>45187</v>
      </c>
      <c r="K194">
        <f t="shared" si="83"/>
        <v>679</v>
      </c>
      <c r="L194">
        <f t="shared" ca="1" si="93"/>
        <v>574.51731590236909</v>
      </c>
      <c r="N194">
        <f t="shared" ca="1" si="94"/>
        <v>1.2532259343117063</v>
      </c>
      <c r="O194">
        <f t="shared" ca="1" si="95"/>
        <v>1.0144414459816353</v>
      </c>
      <c r="P194">
        <f t="shared" ca="1" si="96"/>
        <v>0.85399741711062183</v>
      </c>
      <c r="Q194">
        <f t="shared" ca="1" si="97"/>
        <v>0.98567485475152661</v>
      </c>
      <c r="R194">
        <f t="shared" ca="1" si="98"/>
        <v>0.98567485475152661</v>
      </c>
      <c r="S194">
        <f t="shared" ca="1" si="99"/>
        <v>0.98567485475152661</v>
      </c>
      <c r="T194">
        <f t="shared" ca="1" si="100"/>
        <v>0.98567485475152661</v>
      </c>
      <c r="V194" s="3">
        <f t="shared" si="68"/>
        <v>45187</v>
      </c>
      <c r="W194">
        <f t="shared" ca="1" si="69"/>
        <v>850.94040939764852</v>
      </c>
      <c r="X194">
        <f t="shared" ca="1" si="70"/>
        <v>345.92453307973767</v>
      </c>
      <c r="Y194">
        <f t="shared" ca="1" si="71"/>
        <v>880.47133704105113</v>
      </c>
      <c r="Z194">
        <f t="shared" ca="1" si="77"/>
        <v>1226.3958701207889</v>
      </c>
      <c r="AA194">
        <f t="shared" ca="1" si="78"/>
        <v>2077.3362795184375</v>
      </c>
      <c r="AB194">
        <f t="shared" ca="1" si="79"/>
        <v>1.4412241522163842</v>
      </c>
    </row>
    <row r="195" spans="1:28" x14ac:dyDescent="0.2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83"/>
        <v>45194</v>
      </c>
      <c r="K195">
        <f t="shared" si="83"/>
        <v>651</v>
      </c>
      <c r="L195">
        <f t="shared" ca="1" si="93"/>
        <v>573.41937814785308</v>
      </c>
      <c r="N195">
        <f t="shared" ca="1" si="94"/>
        <v>1.2556255115158528</v>
      </c>
      <c r="O195">
        <f t="shared" ca="1" si="95"/>
        <v>1.0145647180919106</v>
      </c>
      <c r="P195">
        <f t="shared" ca="1" si="96"/>
        <v>0.85285594383769958</v>
      </c>
      <c r="Q195">
        <f t="shared" ca="1" si="97"/>
        <v>0.98555433629907097</v>
      </c>
      <c r="R195">
        <f t="shared" ca="1" si="98"/>
        <v>0.98555433629907097</v>
      </c>
      <c r="S195">
        <f t="shared" ca="1" si="99"/>
        <v>0.98555433629907097</v>
      </c>
      <c r="T195">
        <f t="shared" ca="1" si="100"/>
        <v>0.98555433629907097</v>
      </c>
      <c r="V195" s="3">
        <f t="shared" si="68"/>
        <v>45194</v>
      </c>
      <c r="W195">
        <f t="shared" ca="1" si="69"/>
        <v>817.41220799682014</v>
      </c>
      <c r="X195">
        <f t="shared" ca="1" si="70"/>
        <v>301.32572127329746</v>
      </c>
      <c r="Y195">
        <f t="shared" ca="1" si="71"/>
        <v>863.94307110758973</v>
      </c>
      <c r="Z195">
        <f t="shared" ca="1" si="77"/>
        <v>1165.2687923808871</v>
      </c>
      <c r="AA195">
        <f t="shared" ca="1" si="78"/>
        <v>1982.6810003777073</v>
      </c>
      <c r="AB195">
        <f t="shared" ca="1" si="79"/>
        <v>1.4255583425118361</v>
      </c>
    </row>
    <row r="196" spans="1:28" x14ac:dyDescent="0.2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83"/>
        <v>45201</v>
      </c>
      <c r="K196">
        <f t="shared" si="83"/>
        <v>728</v>
      </c>
      <c r="L196">
        <f t="shared" ca="1" si="93"/>
        <v>572.3235386195862</v>
      </c>
      <c r="N196">
        <f t="shared" ca="1" si="94"/>
        <v>1.2580296832393121</v>
      </c>
      <c r="O196">
        <f t="shared" ca="1" si="95"/>
        <v>1.0146880051818707</v>
      </c>
      <c r="P196">
        <f t="shared" ca="1" si="96"/>
        <v>0.85171599628512107</v>
      </c>
      <c r="Q196">
        <f t="shared" ca="1" si="97"/>
        <v>0.98543383258240502</v>
      </c>
      <c r="R196">
        <f t="shared" ca="1" si="98"/>
        <v>0.98543383258240502</v>
      </c>
      <c r="S196">
        <f t="shared" ca="1" si="99"/>
        <v>0.98543383258240502</v>
      </c>
      <c r="T196">
        <f t="shared" ca="1" si="100"/>
        <v>0.98543383258240502</v>
      </c>
      <c r="V196" s="3">
        <f t="shared" si="68"/>
        <v>45201</v>
      </c>
      <c r="W196">
        <f t="shared" ca="1" si="69"/>
        <v>915.84560939821915</v>
      </c>
      <c r="X196">
        <f t="shared" ca="1" si="70"/>
        <v>332.81766569965362</v>
      </c>
      <c r="Y196">
        <f t="shared" ca="1" si="71"/>
        <v>873.00889619224904</v>
      </c>
      <c r="Z196">
        <f t="shared" ca="1" si="77"/>
        <v>1205.8265618919027</v>
      </c>
      <c r="AA196">
        <f t="shared" ca="1" si="78"/>
        <v>2121.6721712901217</v>
      </c>
      <c r="AB196">
        <f t="shared" ca="1" si="79"/>
        <v>1.3166264592175347</v>
      </c>
    </row>
    <row r="197" spans="1:28" x14ac:dyDescent="0.2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83"/>
        <v>45208</v>
      </c>
      <c r="K197">
        <f t="shared" si="83"/>
        <v>726</v>
      </c>
      <c r="L197">
        <f t="shared" ca="1" si="93"/>
        <v>571.22979330772955</v>
      </c>
      <c r="N197">
        <f t="shared" ca="1" si="94"/>
        <v>1.260438458279304</v>
      </c>
      <c r="O197">
        <f t="shared" ca="1" si="95"/>
        <v>1.014811307253336</v>
      </c>
      <c r="P197">
        <f t="shared" ca="1" si="96"/>
        <v>0.85057757241357224</v>
      </c>
      <c r="Q197">
        <f t="shared" ca="1" si="97"/>
        <v>0.985313343599727</v>
      </c>
      <c r="R197">
        <f t="shared" ca="1" si="98"/>
        <v>0.985313343599727</v>
      </c>
      <c r="S197">
        <f t="shared" ca="1" si="99"/>
        <v>0.985313343599727</v>
      </c>
      <c r="T197">
        <f t="shared" ca="1" si="100"/>
        <v>0.985313343599727</v>
      </c>
      <c r="V197" s="3">
        <f t="shared" si="68"/>
        <v>45208</v>
      </c>
      <c r="W197">
        <f t="shared" ca="1" si="69"/>
        <v>915.07832071077473</v>
      </c>
      <c r="X197">
        <f t="shared" ca="1" si="70"/>
        <v>408.9689568230944</v>
      </c>
      <c r="Y197">
        <f t="shared" ca="1" si="71"/>
        <v>985.81940642733025</v>
      </c>
      <c r="Z197">
        <f t="shared" ca="1" si="77"/>
        <v>1394.7883632504247</v>
      </c>
      <c r="AA197">
        <f t="shared" ca="1" si="78"/>
        <v>2309.8666839611997</v>
      </c>
      <c r="AB197">
        <f t="shared" ca="1" si="79"/>
        <v>1.5242283984687144</v>
      </c>
    </row>
    <row r="198" spans="1:28" x14ac:dyDescent="0.2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83"/>
        <v>45215</v>
      </c>
      <c r="K198">
        <f t="shared" si="83"/>
        <v>706</v>
      </c>
      <c r="L198">
        <f t="shared" ca="1" si="93"/>
        <v>570.13813821010751</v>
      </c>
      <c r="N198">
        <f t="shared" ca="1" si="94"/>
        <v>1.2628518454498925</v>
      </c>
      <c r="O198">
        <f t="shared" ca="1" si="95"/>
        <v>1.014934624308127</v>
      </c>
      <c r="P198">
        <f t="shared" ca="1" si="96"/>
        <v>0.84944067018646463</v>
      </c>
      <c r="Q198">
        <f t="shared" ca="1" si="97"/>
        <v>0.98519286934923544</v>
      </c>
      <c r="R198">
        <f t="shared" ca="1" si="98"/>
        <v>0.98519286934923544</v>
      </c>
      <c r="S198">
        <f t="shared" ca="1" si="99"/>
        <v>0.98519286934923544</v>
      </c>
      <c r="T198">
        <f t="shared" ca="1" si="100"/>
        <v>0.98519286934923544</v>
      </c>
      <c r="V198" s="3">
        <f t="shared" si="68"/>
        <v>45215</v>
      </c>
      <c r="W198">
        <f t="shared" ca="1" si="69"/>
        <v>891.57340288762407</v>
      </c>
      <c r="X198">
        <f t="shared" ca="1" si="70"/>
        <v>404.95891509894267</v>
      </c>
      <c r="Y198">
        <f t="shared" ca="1" si="71"/>
        <v>933.53529653492467</v>
      </c>
      <c r="Z198">
        <f t="shared" ca="1" si="77"/>
        <v>1338.4942116338673</v>
      </c>
      <c r="AA198">
        <f t="shared" ca="1" si="78"/>
        <v>2230.0676145214916</v>
      </c>
      <c r="AB198">
        <f t="shared" ca="1" si="79"/>
        <v>1.5012720290878552</v>
      </c>
    </row>
    <row r="199" spans="1:28" x14ac:dyDescent="0.2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83"/>
        <v>45222</v>
      </c>
      <c r="K199">
        <f t="shared" si="83"/>
        <v>709</v>
      </c>
      <c r="L199">
        <f t="shared" ca="1" si="93"/>
        <v>569.04856933219276</v>
      </c>
      <c r="N199">
        <f t="shared" ca="1" si="94"/>
        <v>1.2652698535820177</v>
      </c>
      <c r="O199">
        <f t="shared" ca="1" si="95"/>
        <v>1.0150579563480642</v>
      </c>
      <c r="P199">
        <f t="shared" ca="1" si="96"/>
        <v>0.84830528756993218</v>
      </c>
      <c r="Q199">
        <f t="shared" ca="1" si="97"/>
        <v>0.98507240982912903</v>
      </c>
      <c r="R199">
        <f t="shared" ca="1" si="98"/>
        <v>0.98507240982912903</v>
      </c>
      <c r="S199">
        <f t="shared" ca="1" si="99"/>
        <v>0.98507240982912903</v>
      </c>
      <c r="T199">
        <f t="shared" ca="1" si="100"/>
        <v>0.98507240982912903</v>
      </c>
      <c r="V199" s="3">
        <f t="shared" si="68"/>
        <v>45222</v>
      </c>
      <c r="W199">
        <f t="shared" ca="1" si="69"/>
        <v>897.07632618965056</v>
      </c>
      <c r="X199">
        <f t="shared" ca="1" si="70"/>
        <v>387.75213932496052</v>
      </c>
      <c r="Y199">
        <f t="shared" ca="1" si="71"/>
        <v>961.97819610430304</v>
      </c>
      <c r="Z199">
        <f t="shared" ca="1" si="77"/>
        <v>1349.7303354292635</v>
      </c>
      <c r="AA199">
        <f t="shared" ca="1" si="78"/>
        <v>2246.8066616189139</v>
      </c>
      <c r="AB199">
        <f t="shared" ca="1" si="79"/>
        <v>1.5045880668396074</v>
      </c>
    </row>
    <row r="200" spans="1:28" x14ac:dyDescent="0.2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83"/>
        <v>45229</v>
      </c>
      <c r="K200">
        <f t="shared" si="83"/>
        <v>713</v>
      </c>
      <c r="L200">
        <f t="shared" ca="1" si="93"/>
        <v>567.96108268709168</v>
      </c>
      <c r="N200">
        <f t="shared" ca="1" si="94"/>
        <v>1.2676924915235288</v>
      </c>
      <c r="O200">
        <f t="shared" ca="1" si="95"/>
        <v>1.0151813033749688</v>
      </c>
      <c r="P200">
        <f t="shared" ca="1" si="96"/>
        <v>0.84717142253282718</v>
      </c>
      <c r="Q200">
        <f t="shared" ca="1" si="97"/>
        <v>0.98495196503760662</v>
      </c>
      <c r="R200">
        <f t="shared" ca="1" si="98"/>
        <v>0.98495196503760662</v>
      </c>
      <c r="S200">
        <f t="shared" ca="1" si="99"/>
        <v>0.98495196503760662</v>
      </c>
      <c r="T200">
        <f t="shared" ca="1" si="100"/>
        <v>0.98495196503760662</v>
      </c>
      <c r="V200" s="3">
        <f t="shared" si="68"/>
        <v>45229</v>
      </c>
      <c r="W200">
        <f t="shared" ca="1" si="69"/>
        <v>903.86474645627607</v>
      </c>
      <c r="X200">
        <f t="shared" ca="1" si="70"/>
        <v>370.54117573186363</v>
      </c>
      <c r="Y200">
        <f t="shared" ca="1" si="71"/>
        <v>919.18099344811753</v>
      </c>
      <c r="Z200">
        <f t="shared" ca="1" si="77"/>
        <v>1289.7221691799812</v>
      </c>
      <c r="AA200">
        <f t="shared" ca="1" si="78"/>
        <v>2193.5869156362573</v>
      </c>
      <c r="AB200">
        <f t="shared" ca="1" si="79"/>
        <v>1.4268973032043912</v>
      </c>
    </row>
    <row r="201" spans="1:28" x14ac:dyDescent="0.2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83"/>
        <v>45236</v>
      </c>
      <c r="K201">
        <f t="shared" si="83"/>
        <v>710</v>
      </c>
      <c r="L201">
        <f t="shared" ca="1" si="93"/>
        <v>566.87567429552996</v>
      </c>
      <c r="N201">
        <f t="shared" ca="1" si="94"/>
        <v>1.270119768139216</v>
      </c>
      <c r="O201">
        <f t="shared" ca="1" si="95"/>
        <v>1.0153046653906619</v>
      </c>
      <c r="P201">
        <f t="shared" ca="1" si="96"/>
        <v>0.84603907304671688</v>
      </c>
      <c r="Q201">
        <f t="shared" ca="1" si="97"/>
        <v>0.98483153497286746</v>
      </c>
      <c r="R201">
        <f t="shared" ca="1" si="98"/>
        <v>0.98483153497286746</v>
      </c>
      <c r="S201">
        <f t="shared" ca="1" si="99"/>
        <v>0.98483153497286746</v>
      </c>
      <c r="T201">
        <f t="shared" ca="1" si="100"/>
        <v>0.98483153497286746</v>
      </c>
      <c r="V201" s="3">
        <f t="shared" ref="V201:V249" si="101">A201</f>
        <v>45236</v>
      </c>
      <c r="W201">
        <f t="shared" ref="W201:W249" ca="1" si="102">B201*N201</f>
        <v>901.78503537884342</v>
      </c>
      <c r="X201">
        <f t="shared" ref="X201:X249" ca="1" si="103">C201*O201</f>
        <v>333.01993024813709</v>
      </c>
      <c r="Y201">
        <f t="shared" ref="Y201:Y249" ca="1" si="104">D201*P201</f>
        <v>941.64148830099589</v>
      </c>
      <c r="Z201">
        <f t="shared" ca="1" si="77"/>
        <v>1274.661418549133</v>
      </c>
      <c r="AA201">
        <f t="shared" ca="1" si="78"/>
        <v>2176.4464539279761</v>
      </c>
      <c r="AB201">
        <f t="shared" ca="1" si="79"/>
        <v>1.4134869936199848</v>
      </c>
    </row>
    <row r="202" spans="1:28" x14ac:dyDescent="0.2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83"/>
        <v>45243</v>
      </c>
      <c r="K202">
        <f t="shared" si="83"/>
        <v>749</v>
      </c>
      <c r="L202">
        <f t="shared" ca="1" si="93"/>
        <v>565.79234018583782</v>
      </c>
      <c r="N202">
        <f t="shared" ca="1" si="94"/>
        <v>1.2725516923108431</v>
      </c>
      <c r="O202">
        <f t="shared" ca="1" si="95"/>
        <v>1.015428042396965</v>
      </c>
      <c r="P202">
        <f t="shared" ca="1" si="96"/>
        <v>0.8449082370858797</v>
      </c>
      <c r="Q202">
        <f t="shared" ca="1" si="97"/>
        <v>0.98471111963311087</v>
      </c>
      <c r="R202">
        <f t="shared" ca="1" si="98"/>
        <v>0.98471111963311087</v>
      </c>
      <c r="S202">
        <f t="shared" ca="1" si="99"/>
        <v>0.98471111963311087</v>
      </c>
      <c r="T202">
        <f t="shared" ca="1" si="100"/>
        <v>0.98471111963311087</v>
      </c>
      <c r="V202" s="3">
        <f t="shared" si="101"/>
        <v>45243</v>
      </c>
      <c r="W202">
        <f t="shared" ca="1" si="102"/>
        <v>953.14121754082146</v>
      </c>
      <c r="X202">
        <f t="shared" ca="1" si="103"/>
        <v>397.03236457721334</v>
      </c>
      <c r="Y202">
        <f t="shared" ca="1" si="104"/>
        <v>1005.4408021321968</v>
      </c>
      <c r="Z202">
        <f t="shared" ref="Z202:Z249" ca="1" si="105">X202+Y202</f>
        <v>1402.4731667094102</v>
      </c>
      <c r="AA202">
        <f t="shared" ref="AA202:AA249" ca="1" si="106">SUM(W202:Y202)</f>
        <v>2355.6143842502315</v>
      </c>
      <c r="AB202">
        <f t="shared" ref="AB202:AB249" ca="1" si="107">Z202/W202</f>
        <v>1.4714222204427378</v>
      </c>
    </row>
    <row r="203" spans="1:28" x14ac:dyDescent="0.2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83"/>
        <v>45250</v>
      </c>
      <c r="K203">
        <f t="shared" si="83"/>
        <v>748</v>
      </c>
      <c r="L203">
        <f t="shared" ca="1" si="93"/>
        <v>564.71107639393574</v>
      </c>
      <c r="N203">
        <f t="shared" ca="1" si="94"/>
        <v>1.2749882729371802</v>
      </c>
      <c r="O203">
        <f t="shared" ca="1" si="95"/>
        <v>1.0155514343956997</v>
      </c>
      <c r="P203">
        <f t="shared" ca="1" si="96"/>
        <v>0.84377891262730176</v>
      </c>
      <c r="Q203">
        <f t="shared" ca="1" si="97"/>
        <v>0.98459071901653639</v>
      </c>
      <c r="R203">
        <f t="shared" ca="1" si="98"/>
        <v>0.98459071901653639</v>
      </c>
      <c r="S203">
        <f t="shared" ca="1" si="99"/>
        <v>0.98459071901653639</v>
      </c>
      <c r="T203">
        <f t="shared" ca="1" si="100"/>
        <v>0.98459071901653639</v>
      </c>
      <c r="V203" s="3">
        <f t="shared" si="101"/>
        <v>45250</v>
      </c>
      <c r="W203">
        <f t="shared" ca="1" si="102"/>
        <v>953.69122815701076</v>
      </c>
      <c r="X203">
        <f t="shared" ca="1" si="103"/>
        <v>381.84733933278312</v>
      </c>
      <c r="Y203">
        <f t="shared" ca="1" si="104"/>
        <v>1002.4093482012345</v>
      </c>
      <c r="Z203">
        <f t="shared" ca="1" si="105"/>
        <v>1384.2566875340176</v>
      </c>
      <c r="AA203">
        <f t="shared" ca="1" si="106"/>
        <v>2337.9479156910284</v>
      </c>
      <c r="AB203">
        <f t="shared" ca="1" si="107"/>
        <v>1.4514726010525083</v>
      </c>
    </row>
    <row r="204" spans="1:28" x14ac:dyDescent="0.2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83"/>
        <v>45257</v>
      </c>
      <c r="K204">
        <f t="shared" si="83"/>
        <v>790</v>
      </c>
      <c r="L204">
        <f t="shared" ca="1" si="93"/>
        <v>563.63187896331965</v>
      </c>
      <c r="N204">
        <f t="shared" ca="1" si="94"/>
        <v>1.2774295189340359</v>
      </c>
      <c r="O204">
        <f t="shared" ca="1" si="95"/>
        <v>1.0156748413886878</v>
      </c>
      <c r="P204">
        <f t="shared" ca="1" si="96"/>
        <v>0.84265109765067325</v>
      </c>
      <c r="Q204">
        <f t="shared" ca="1" si="97"/>
        <v>0.9844703331213438</v>
      </c>
      <c r="R204">
        <f t="shared" ca="1" si="98"/>
        <v>0.9844703331213438</v>
      </c>
      <c r="S204">
        <f t="shared" ca="1" si="99"/>
        <v>0.9844703331213438</v>
      </c>
      <c r="T204">
        <f t="shared" ca="1" si="100"/>
        <v>0.9844703331213438</v>
      </c>
      <c r="V204" s="3">
        <f t="shared" si="101"/>
        <v>45257</v>
      </c>
      <c r="W204">
        <f t="shared" ca="1" si="102"/>
        <v>1009.1693199578883</v>
      </c>
      <c r="X204">
        <f t="shared" ca="1" si="103"/>
        <v>365.64294289992762</v>
      </c>
      <c r="Y204">
        <f t="shared" ca="1" si="104"/>
        <v>1046.5726632821361</v>
      </c>
      <c r="Z204">
        <f t="shared" ca="1" si="105"/>
        <v>1412.2156061820638</v>
      </c>
      <c r="AA204">
        <f t="shared" ca="1" si="106"/>
        <v>2421.3849261399519</v>
      </c>
      <c r="AB204">
        <f t="shared" ca="1" si="107"/>
        <v>1.399384204665471</v>
      </c>
    </row>
    <row r="205" spans="1:28" x14ac:dyDescent="0.2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K249" si="108">A205</f>
        <v>45264</v>
      </c>
      <c r="K205">
        <f t="shared" si="108"/>
        <v>834</v>
      </c>
      <c r="L205">
        <f t="shared" ref="L205:L236" ca="1" si="109">L204/uvax_factor</f>
        <v>562.55474394504665</v>
      </c>
      <c r="N205">
        <f t="shared" ref="N205:N236" ca="1" si="110">N204*B$3</f>
        <v>1.2798754392342899</v>
      </c>
      <c r="O205">
        <f t="shared" ref="O205:O236" ca="1" si="111">O204*C$3</f>
        <v>1.0157982633777511</v>
      </c>
      <c r="P205">
        <f t="shared" ref="P205:P236" ca="1" si="112">P204*D$3</f>
        <v>0.84152479013838455</v>
      </c>
      <c r="Q205">
        <f t="shared" ref="Q205:Q236" ca="1" si="113">Q204*E$3</f>
        <v>0.9843499619457331</v>
      </c>
      <c r="R205">
        <f t="shared" ref="R205:R236" ca="1" si="114">R204*F$3</f>
        <v>0.9843499619457331</v>
      </c>
      <c r="S205">
        <f t="shared" ref="S205:S236" ca="1" si="115">S204*G$3</f>
        <v>0.9843499619457331</v>
      </c>
      <c r="T205">
        <f t="shared" ref="T205:T236" ca="1" si="116">T204*H$3</f>
        <v>0.9843499619457331</v>
      </c>
      <c r="V205" s="3">
        <f t="shared" si="101"/>
        <v>45264</v>
      </c>
      <c r="W205">
        <f t="shared" ca="1" si="102"/>
        <v>1067.4161163213978</v>
      </c>
      <c r="X205">
        <f t="shared" ca="1" si="103"/>
        <v>436.79325325243298</v>
      </c>
      <c r="Y205">
        <f t="shared" ca="1" si="104"/>
        <v>1016.5619464871685</v>
      </c>
      <c r="Z205">
        <f t="shared" ca="1" si="105"/>
        <v>1453.3551997396014</v>
      </c>
      <c r="AA205">
        <f t="shared" ca="1" si="106"/>
        <v>2520.7713160609992</v>
      </c>
      <c r="AB205">
        <f t="shared" ca="1" si="107"/>
        <v>1.3615638526690539</v>
      </c>
    </row>
    <row r="206" spans="1:28" x14ac:dyDescent="0.2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08"/>
        <v>45271</v>
      </c>
      <c r="K206">
        <f t="shared" si="108"/>
        <v>735</v>
      </c>
      <c r="L206">
        <f t="shared" ca="1" si="109"/>
        <v>561.47966739772062</v>
      </c>
      <c r="N206">
        <f t="shared" ca="1" si="110"/>
        <v>1.2823260427879264</v>
      </c>
      <c r="O206">
        <f t="shared" ca="1" si="111"/>
        <v>1.0159217003647123</v>
      </c>
      <c r="P206">
        <f t="shared" ca="1" si="112"/>
        <v>0.84039998807552296</v>
      </c>
      <c r="Q206">
        <f t="shared" ca="1" si="113"/>
        <v>0.98422960548790461</v>
      </c>
      <c r="R206">
        <f t="shared" ca="1" si="114"/>
        <v>0.98422960548790461</v>
      </c>
      <c r="S206">
        <f t="shared" ca="1" si="115"/>
        <v>0.98422960548790461</v>
      </c>
      <c r="T206">
        <f t="shared" ca="1" si="116"/>
        <v>0.98422960548790461</v>
      </c>
      <c r="V206" s="3">
        <f t="shared" si="101"/>
        <v>45271</v>
      </c>
      <c r="W206">
        <f t="shared" ca="1" si="102"/>
        <v>942.50964144912587</v>
      </c>
      <c r="X206">
        <f t="shared" ca="1" si="103"/>
        <v>390.11393294004949</v>
      </c>
      <c r="Y206">
        <f t="shared" ca="1" si="104"/>
        <v>1101.7643843670105</v>
      </c>
      <c r="Z206">
        <f t="shared" ca="1" si="105"/>
        <v>1491.8783173070601</v>
      </c>
      <c r="AA206">
        <f t="shared" ca="1" si="106"/>
        <v>2434.387958756186</v>
      </c>
      <c r="AB206">
        <f t="shared" ca="1" si="107"/>
        <v>1.582878574073014</v>
      </c>
    </row>
    <row r="207" spans="1:28" x14ac:dyDescent="0.2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08"/>
        <v>45278</v>
      </c>
      <c r="K207">
        <f t="shared" si="108"/>
        <v>838</v>
      </c>
      <c r="L207">
        <f t="shared" ca="1" si="109"/>
        <v>560.40664538747751</v>
      </c>
      <c r="N207">
        <f t="shared" ca="1" si="110"/>
        <v>1.2847813385620657</v>
      </c>
      <c r="O207">
        <f t="shared" ca="1" si="111"/>
        <v>1.0160451523513936</v>
      </c>
      <c r="P207">
        <f t="shared" ca="1" si="112"/>
        <v>0.839276689449869</v>
      </c>
      <c r="Q207">
        <f t="shared" ca="1" si="113"/>
        <v>0.98410926374605878</v>
      </c>
      <c r="R207">
        <f t="shared" ca="1" si="114"/>
        <v>0.98410926374605878</v>
      </c>
      <c r="S207">
        <f t="shared" ca="1" si="115"/>
        <v>0.98410926374605878</v>
      </c>
      <c r="T207">
        <f t="shared" ca="1" si="116"/>
        <v>0.98410926374605878</v>
      </c>
      <c r="V207" s="3">
        <f t="shared" si="101"/>
        <v>45278</v>
      </c>
      <c r="W207">
        <f t="shared" ca="1" si="102"/>
        <v>1076.6467617150111</v>
      </c>
      <c r="X207">
        <f t="shared" ca="1" si="103"/>
        <v>375.9367063700156</v>
      </c>
      <c r="Y207">
        <f t="shared" ca="1" si="104"/>
        <v>1062.5242888435341</v>
      </c>
      <c r="Z207">
        <f t="shared" ca="1" si="105"/>
        <v>1438.4609952135497</v>
      </c>
      <c r="AA207">
        <f t="shared" ca="1" si="106"/>
        <v>2515.1077569285608</v>
      </c>
      <c r="AB207">
        <f t="shared" ca="1" si="107"/>
        <v>1.3360565845405024</v>
      </c>
    </row>
    <row r="208" spans="1:28" x14ac:dyDescent="0.2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08"/>
        <v>45285</v>
      </c>
      <c r="K208">
        <f t="shared" si="108"/>
        <v>809</v>
      </c>
      <c r="L208">
        <f t="shared" ca="1" si="109"/>
        <v>559.33567398797118</v>
      </c>
      <c r="N208">
        <f t="shared" ca="1" si="110"/>
        <v>1.287241335540998</v>
      </c>
      <c r="O208">
        <f t="shared" ca="1" si="111"/>
        <v>1.016168619339618</v>
      </c>
      <c r="P208">
        <f t="shared" ca="1" si="112"/>
        <v>0.83815489225189266</v>
      </c>
      <c r="Q208">
        <f t="shared" ca="1" si="113"/>
        <v>0.98398893671839627</v>
      </c>
      <c r="R208">
        <f t="shared" ca="1" si="114"/>
        <v>0.98398893671839627</v>
      </c>
      <c r="S208">
        <f t="shared" ca="1" si="115"/>
        <v>0.98398893671839627</v>
      </c>
      <c r="T208">
        <f t="shared" ca="1" si="116"/>
        <v>0.98398893671839627</v>
      </c>
      <c r="V208" s="3">
        <f t="shared" si="101"/>
        <v>45285</v>
      </c>
      <c r="W208">
        <f t="shared" ca="1" si="102"/>
        <v>1041.3782404526673</v>
      </c>
      <c r="X208">
        <f t="shared" ca="1" si="103"/>
        <v>378.01472639433791</v>
      </c>
      <c r="Y208">
        <f t="shared" ca="1" si="104"/>
        <v>1093.7921343887199</v>
      </c>
      <c r="Z208">
        <f t="shared" ca="1" si="105"/>
        <v>1471.8068607830578</v>
      </c>
      <c r="AA208">
        <f t="shared" ca="1" si="106"/>
        <v>2513.1851012357251</v>
      </c>
      <c r="AB208">
        <f t="shared" ca="1" si="107"/>
        <v>1.4133259209864912</v>
      </c>
    </row>
    <row r="209" spans="1:28" x14ac:dyDescent="0.2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08"/>
        <v>45292</v>
      </c>
      <c r="K209">
        <f t="shared" si="108"/>
        <v>778</v>
      </c>
      <c r="L209">
        <f t="shared" ca="1" si="109"/>
        <v>558.26674928035902</v>
      </c>
      <c r="N209">
        <f t="shared" ca="1" si="110"/>
        <v>1.2897060427262157</v>
      </c>
      <c r="O209">
        <f t="shared" ca="1" si="111"/>
        <v>1.0162921013312083</v>
      </c>
      <c r="P209">
        <f t="shared" ca="1" si="112"/>
        <v>0.83703459447475004</v>
      </c>
      <c r="Q209">
        <f t="shared" ca="1" si="113"/>
        <v>0.98386862440311795</v>
      </c>
      <c r="R209">
        <f t="shared" ca="1" si="114"/>
        <v>0.98386862440311795</v>
      </c>
      <c r="S209">
        <f t="shared" ca="1" si="115"/>
        <v>0.98386862440311795</v>
      </c>
      <c r="T209">
        <f t="shared" ca="1" si="116"/>
        <v>0.98386862440311795</v>
      </c>
      <c r="V209" s="3">
        <f t="shared" si="101"/>
        <v>45292</v>
      </c>
      <c r="W209">
        <f t="shared" ca="1" si="102"/>
        <v>1003.3913012409959</v>
      </c>
      <c r="X209">
        <f t="shared" ca="1" si="103"/>
        <v>364.84886437790379</v>
      </c>
      <c r="Y209">
        <f t="shared" ca="1" si="104"/>
        <v>986.86378688573029</v>
      </c>
      <c r="Z209">
        <f t="shared" ca="1" si="105"/>
        <v>1351.7126512636341</v>
      </c>
      <c r="AA209">
        <f t="shared" ca="1" si="106"/>
        <v>2355.1039525046299</v>
      </c>
      <c r="AB209">
        <f t="shared" ca="1" si="107"/>
        <v>1.3471440798737579</v>
      </c>
    </row>
    <row r="210" spans="1:28" x14ac:dyDescent="0.2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08"/>
        <v>45299</v>
      </c>
      <c r="K210">
        <f t="shared" si="108"/>
        <v>708</v>
      </c>
      <c r="L210">
        <f t="shared" ca="1" si="109"/>
        <v>557.19986735328757</v>
      </c>
      <c r="N210">
        <f t="shared" ca="1" si="110"/>
        <v>1.2921754691364467</v>
      </c>
      <c r="O210">
        <f t="shared" ca="1" si="111"/>
        <v>1.0164155983279874</v>
      </c>
      <c r="P210">
        <f t="shared" ca="1" si="112"/>
        <v>0.83591579411427952</v>
      </c>
      <c r="Q210">
        <f t="shared" ca="1" si="113"/>
        <v>0.98374832679842494</v>
      </c>
      <c r="R210">
        <f t="shared" ca="1" si="114"/>
        <v>0.98374832679842494</v>
      </c>
      <c r="S210">
        <f t="shared" ca="1" si="115"/>
        <v>0.98374832679842494</v>
      </c>
      <c r="T210">
        <f t="shared" ca="1" si="116"/>
        <v>0.98374832679842494</v>
      </c>
      <c r="V210" s="3">
        <f t="shared" si="101"/>
        <v>45299</v>
      </c>
      <c r="W210">
        <f t="shared" ca="1" si="102"/>
        <v>914.86023214860427</v>
      </c>
      <c r="X210">
        <f t="shared" ca="1" si="103"/>
        <v>346.59771902984374</v>
      </c>
      <c r="Y210">
        <f t="shared" ca="1" si="104"/>
        <v>982.20105808427843</v>
      </c>
      <c r="Z210">
        <f t="shared" ca="1" si="105"/>
        <v>1328.7987771141222</v>
      </c>
      <c r="AA210">
        <f t="shared" ca="1" si="106"/>
        <v>2243.6590092627266</v>
      </c>
      <c r="AB210">
        <f t="shared" ca="1" si="107"/>
        <v>1.4524609666258619</v>
      </c>
    </row>
    <row r="211" spans="1:28" x14ac:dyDescent="0.2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08"/>
        <v>45306</v>
      </c>
      <c r="K211">
        <f t="shared" si="108"/>
        <v>755</v>
      </c>
      <c r="L211">
        <f t="shared" ca="1" si="109"/>
        <v>556.13502430287815</v>
      </c>
      <c r="N211">
        <f t="shared" ca="1" si="110"/>
        <v>1.2946496238076872</v>
      </c>
      <c r="O211">
        <f t="shared" ca="1" si="111"/>
        <v>1.0165391103317791</v>
      </c>
      <c r="P211">
        <f t="shared" ca="1" si="112"/>
        <v>0.83479848916899835</v>
      </c>
      <c r="Q211">
        <f t="shared" ca="1" si="113"/>
        <v>0.98362804390251857</v>
      </c>
      <c r="R211">
        <f t="shared" ca="1" si="114"/>
        <v>0.98362804390251857</v>
      </c>
      <c r="S211">
        <f t="shared" ca="1" si="115"/>
        <v>0.98362804390251857</v>
      </c>
      <c r="T211">
        <f t="shared" ca="1" si="116"/>
        <v>0.98362804390251857</v>
      </c>
      <c r="V211" s="3">
        <f t="shared" si="101"/>
        <v>45306</v>
      </c>
      <c r="W211">
        <f t="shared" ca="1" si="102"/>
        <v>977.46046597480381</v>
      </c>
      <c r="X211">
        <f t="shared" ca="1" si="103"/>
        <v>401.53294858105278</v>
      </c>
      <c r="Y211">
        <f t="shared" ca="1" si="104"/>
        <v>959.18346405517912</v>
      </c>
      <c r="Z211">
        <f t="shared" ca="1" si="105"/>
        <v>1360.7164126362318</v>
      </c>
      <c r="AA211">
        <f t="shared" ca="1" si="106"/>
        <v>2338.1768786110356</v>
      </c>
      <c r="AB211">
        <f t="shared" ca="1" si="107"/>
        <v>1.3920935526320379</v>
      </c>
    </row>
    <row r="212" spans="1:28" x14ac:dyDescent="0.2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08"/>
        <v>45313</v>
      </c>
      <c r="K212">
        <f t="shared" si="108"/>
        <v>756</v>
      </c>
      <c r="L212">
        <f t="shared" ca="1" si="109"/>
        <v>555.07221623271278</v>
      </c>
      <c r="N212">
        <f t="shared" ca="1" si="110"/>
        <v>1.2971285157932348</v>
      </c>
      <c r="O212">
        <f t="shared" ca="1" si="111"/>
        <v>1.016662637344407</v>
      </c>
      <c r="P212">
        <f t="shared" ca="1" si="112"/>
        <v>0.83368267764009907</v>
      </c>
      <c r="Q212">
        <f t="shared" ca="1" si="113"/>
        <v>0.98350777571360037</v>
      </c>
      <c r="R212">
        <f t="shared" ca="1" si="114"/>
        <v>0.98350777571360037</v>
      </c>
      <c r="S212">
        <f t="shared" ca="1" si="115"/>
        <v>0.98350777571360037</v>
      </c>
      <c r="T212">
        <f t="shared" ca="1" si="116"/>
        <v>0.98350777571360037</v>
      </c>
      <c r="V212" s="3">
        <f t="shared" si="101"/>
        <v>45313</v>
      </c>
      <c r="W212">
        <f t="shared" ca="1" si="102"/>
        <v>980.62915793968557</v>
      </c>
      <c r="X212">
        <f t="shared" ca="1" si="103"/>
        <v>406.66505493776282</v>
      </c>
      <c r="Y212">
        <f t="shared" ca="1" si="104"/>
        <v>1012.9244533327204</v>
      </c>
      <c r="Z212">
        <f t="shared" ca="1" si="105"/>
        <v>1419.5895082704833</v>
      </c>
      <c r="AA212">
        <f t="shared" ca="1" si="106"/>
        <v>2400.218666210169</v>
      </c>
      <c r="AB212">
        <f t="shared" ca="1" si="107"/>
        <v>1.4476313464440105</v>
      </c>
    </row>
    <row r="213" spans="1:28" x14ac:dyDescent="0.2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08"/>
        <v>45320</v>
      </c>
      <c r="K213">
        <f t="shared" si="108"/>
        <v>748</v>
      </c>
      <c r="L213">
        <f t="shared" ca="1" si="109"/>
        <v>554.0114392538195</v>
      </c>
      <c r="N213">
        <f t="shared" ca="1" si="110"/>
        <v>1.2996121541637218</v>
      </c>
      <c r="O213">
        <f t="shared" ca="1" si="111"/>
        <v>1.0167861793676947</v>
      </c>
      <c r="P213">
        <f t="shared" ca="1" si="112"/>
        <v>0.83256835753144565</v>
      </c>
      <c r="Q213">
        <f t="shared" ca="1" si="113"/>
        <v>0.98338752222987225</v>
      </c>
      <c r="R213">
        <f t="shared" ca="1" si="114"/>
        <v>0.98338752222987225</v>
      </c>
      <c r="S213">
        <f t="shared" ca="1" si="115"/>
        <v>0.98338752222987225</v>
      </c>
      <c r="T213">
        <f t="shared" ca="1" si="116"/>
        <v>0.98338752222987225</v>
      </c>
      <c r="V213" s="3">
        <f t="shared" si="101"/>
        <v>45320</v>
      </c>
      <c r="W213">
        <f t="shared" ca="1" si="102"/>
        <v>972.10989131446388</v>
      </c>
      <c r="X213">
        <f t="shared" ca="1" si="103"/>
        <v>383.32838962162089</v>
      </c>
      <c r="Y213">
        <f t="shared" ca="1" si="104"/>
        <v>996.58432396514047</v>
      </c>
      <c r="Z213">
        <f t="shared" ca="1" si="105"/>
        <v>1379.9127135867614</v>
      </c>
      <c r="AA213">
        <f t="shared" ca="1" si="106"/>
        <v>2352.0226049012253</v>
      </c>
      <c r="AB213">
        <f t="shared" ca="1" si="107"/>
        <v>1.4195028009856747</v>
      </c>
    </row>
    <row r="214" spans="1:28" x14ac:dyDescent="0.2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108"/>
        <v>45327</v>
      </c>
      <c r="K214">
        <f t="shared" si="108"/>
        <v>773</v>
      </c>
      <c r="L214">
        <f t="shared" ca="1" si="109"/>
        <v>552.95268948465866</v>
      </c>
      <c r="N214">
        <f t="shared" ca="1" si="110"/>
        <v>1.3021005480071477</v>
      </c>
      <c r="O214">
        <f t="shared" ca="1" si="111"/>
        <v>1.0169097364034663</v>
      </c>
      <c r="P214">
        <f t="shared" ca="1" si="112"/>
        <v>0.83145552684957036</v>
      </c>
      <c r="Q214">
        <f t="shared" ca="1" si="113"/>
        <v>0.98326728344953607</v>
      </c>
      <c r="R214">
        <f t="shared" ca="1" si="114"/>
        <v>0.98326728344953607</v>
      </c>
      <c r="S214">
        <f t="shared" ca="1" si="115"/>
        <v>0.98326728344953607</v>
      </c>
      <c r="T214">
        <f t="shared" ca="1" si="116"/>
        <v>0.98326728344953607</v>
      </c>
      <c r="V214" s="3">
        <f t="shared" si="101"/>
        <v>45327</v>
      </c>
      <c r="W214">
        <f t="shared" ca="1" si="102"/>
        <v>1006.5237236095252</v>
      </c>
      <c r="X214">
        <f t="shared" ca="1" si="103"/>
        <v>423.03445034384197</v>
      </c>
      <c r="Y214">
        <f t="shared" ca="1" si="104"/>
        <v>1100.8471175488312</v>
      </c>
      <c r="Z214">
        <f t="shared" ca="1" si="105"/>
        <v>1523.881567892673</v>
      </c>
      <c r="AA214">
        <f t="shared" ca="1" si="106"/>
        <v>2530.4052915021985</v>
      </c>
      <c r="AB214">
        <f t="shared" ca="1" si="107"/>
        <v>1.5140046202068991</v>
      </c>
    </row>
    <row r="215" spans="1:28" x14ac:dyDescent="0.2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08"/>
        <v>45334</v>
      </c>
      <c r="K215">
        <f t="shared" si="108"/>
        <v>694</v>
      </c>
      <c r="L215">
        <f t="shared" ca="1" si="109"/>
        <v>551.89596305110842</v>
      </c>
      <c r="N215">
        <f t="shared" ca="1" si="110"/>
        <v>1.3045937064289135</v>
      </c>
      <c r="O215">
        <f t="shared" ca="1" si="111"/>
        <v>1.0170333084535461</v>
      </c>
      <c r="P215">
        <f t="shared" ca="1" si="112"/>
        <v>0.83034418360367002</v>
      </c>
      <c r="Q215">
        <f t="shared" ca="1" si="113"/>
        <v>0.98314705937079405</v>
      </c>
      <c r="R215">
        <f t="shared" ca="1" si="114"/>
        <v>0.98314705937079405</v>
      </c>
      <c r="S215">
        <f t="shared" ca="1" si="115"/>
        <v>0.98314705937079405</v>
      </c>
      <c r="T215">
        <f t="shared" ca="1" si="116"/>
        <v>0.98314705937079405</v>
      </c>
      <c r="V215" s="3">
        <f t="shared" si="101"/>
        <v>45334</v>
      </c>
      <c r="W215">
        <f t="shared" ca="1" si="102"/>
        <v>905.3880322616659</v>
      </c>
      <c r="X215">
        <f t="shared" ca="1" si="103"/>
        <v>355.96165795874111</v>
      </c>
      <c r="Y215">
        <f t="shared" ca="1" si="104"/>
        <v>982.29716920314161</v>
      </c>
      <c r="Z215">
        <f t="shared" ca="1" si="105"/>
        <v>1338.2588271618827</v>
      </c>
      <c r="AA215">
        <f t="shared" ca="1" si="106"/>
        <v>2243.6468594235484</v>
      </c>
      <c r="AB215">
        <f t="shared" ca="1" si="107"/>
        <v>1.4781052758328408</v>
      </c>
    </row>
    <row r="216" spans="1:28" x14ac:dyDescent="0.2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08"/>
        <v>45341</v>
      </c>
      <c r="K216">
        <f t="shared" si="108"/>
        <v>665</v>
      </c>
      <c r="L216">
        <f t="shared" ca="1" si="109"/>
        <v>550.84125608645047</v>
      </c>
      <c r="N216">
        <f t="shared" ca="1" si="110"/>
        <v>1.3070916385518543</v>
      </c>
      <c r="O216">
        <f t="shared" ca="1" si="111"/>
        <v>1.0171568955197585</v>
      </c>
      <c r="P216">
        <f t="shared" ca="1" si="112"/>
        <v>0.82923432580560219</v>
      </c>
      <c r="Q216">
        <f t="shared" ca="1" si="113"/>
        <v>0.98302684999184875</v>
      </c>
      <c r="R216">
        <f t="shared" ca="1" si="114"/>
        <v>0.98302684999184875</v>
      </c>
      <c r="S216">
        <f t="shared" ca="1" si="115"/>
        <v>0.98302684999184875</v>
      </c>
      <c r="T216">
        <f t="shared" ca="1" si="116"/>
        <v>0.98302684999184875</v>
      </c>
      <c r="V216" s="3">
        <f t="shared" si="101"/>
        <v>45341</v>
      </c>
      <c r="W216">
        <f t="shared" ca="1" si="102"/>
        <v>869.21593963698308</v>
      </c>
      <c r="X216">
        <f t="shared" ca="1" si="103"/>
        <v>405.84560131238362</v>
      </c>
      <c r="Y216">
        <f t="shared" ca="1" si="104"/>
        <v>931.23014787969123</v>
      </c>
      <c r="Z216">
        <f t="shared" ca="1" si="105"/>
        <v>1337.0757491920749</v>
      </c>
      <c r="AA216">
        <f t="shared" ca="1" si="106"/>
        <v>2206.2916888290579</v>
      </c>
      <c r="AB216">
        <f t="shared" ca="1" si="107"/>
        <v>1.538254981553246</v>
      </c>
    </row>
    <row r="217" spans="1:28" x14ac:dyDescent="0.2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08"/>
        <v>45348</v>
      </c>
      <c r="K217">
        <f t="shared" si="108"/>
        <v>600</v>
      </c>
      <c r="L217">
        <f t="shared" ca="1" si="109"/>
        <v>549.78856473135625</v>
      </c>
      <c r="N217">
        <f t="shared" ca="1" si="110"/>
        <v>1.3095943535162731</v>
      </c>
      <c r="O217">
        <f t="shared" ca="1" si="111"/>
        <v>1.0172804976039285</v>
      </c>
      <c r="P217">
        <f t="shared" ca="1" si="112"/>
        <v>0.82812595146988199</v>
      </c>
      <c r="Q217">
        <f t="shared" ca="1" si="113"/>
        <v>0.98290665531090271</v>
      </c>
      <c r="R217">
        <f t="shared" ca="1" si="114"/>
        <v>0.98290665531090271</v>
      </c>
      <c r="S217">
        <f t="shared" ca="1" si="115"/>
        <v>0.98290665531090271</v>
      </c>
      <c r="T217">
        <f t="shared" ca="1" si="116"/>
        <v>0.98290665531090271</v>
      </c>
      <c r="V217" s="3">
        <f t="shared" si="101"/>
        <v>45348</v>
      </c>
      <c r="W217">
        <f t="shared" ca="1" si="102"/>
        <v>785.75661210976386</v>
      </c>
      <c r="X217">
        <f t="shared" ca="1" si="103"/>
        <v>347.90993018054354</v>
      </c>
      <c r="Y217">
        <f t="shared" ca="1" si="104"/>
        <v>908.45416876246054</v>
      </c>
      <c r="Z217">
        <f t="shared" ca="1" si="105"/>
        <v>1256.3640989430041</v>
      </c>
      <c r="AA217">
        <f t="shared" ca="1" si="106"/>
        <v>2042.120711052768</v>
      </c>
      <c r="AB217">
        <f t="shared" ca="1" si="107"/>
        <v>1.598922719300643</v>
      </c>
    </row>
    <row r="218" spans="1:28" x14ac:dyDescent="0.2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08"/>
        <v>45355</v>
      </c>
      <c r="K218">
        <f t="shared" si="108"/>
        <v>681</v>
      </c>
      <c r="L218">
        <f t="shared" ca="1" si="109"/>
        <v>548.73788513387251</v>
      </c>
      <c r="N218">
        <f t="shared" ca="1" si="110"/>
        <v>1.3121018604799735</v>
      </c>
      <c r="O218">
        <f t="shared" ca="1" si="111"/>
        <v>1.0174041147078807</v>
      </c>
      <c r="P218">
        <f t="shared" ca="1" si="112"/>
        <v>0.8270190586136783</v>
      </c>
      <c r="Q218">
        <f t="shared" ca="1" si="113"/>
        <v>0.98278647532615881</v>
      </c>
      <c r="R218">
        <f t="shared" ca="1" si="114"/>
        <v>0.98278647532615881</v>
      </c>
      <c r="S218">
        <f t="shared" ca="1" si="115"/>
        <v>0.98278647532615881</v>
      </c>
      <c r="T218">
        <f t="shared" ca="1" si="116"/>
        <v>0.98278647532615881</v>
      </c>
      <c r="V218" s="3">
        <f t="shared" si="101"/>
        <v>45355</v>
      </c>
      <c r="W218">
        <f t="shared" ca="1" si="102"/>
        <v>893.54136698686193</v>
      </c>
      <c r="X218">
        <f t="shared" ca="1" si="103"/>
        <v>300.13421383882479</v>
      </c>
      <c r="Y218">
        <f t="shared" ca="1" si="104"/>
        <v>863.40789719268014</v>
      </c>
      <c r="Z218">
        <f t="shared" ca="1" si="105"/>
        <v>1163.5421110315049</v>
      </c>
      <c r="AA218">
        <f t="shared" ca="1" si="106"/>
        <v>2057.0834780183668</v>
      </c>
      <c r="AB218">
        <f t="shared" ca="1" si="107"/>
        <v>1.3021692716422528</v>
      </c>
    </row>
    <row r="219" spans="1:28" x14ac:dyDescent="0.2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08"/>
        <v>45362</v>
      </c>
      <c r="K219">
        <f t="shared" si="108"/>
        <v>642</v>
      </c>
      <c r="L219">
        <f t="shared" ca="1" si="109"/>
        <v>547.68921344940736</v>
      </c>
      <c r="N219">
        <f t="shared" ca="1" si="110"/>
        <v>1.3146141686182942</v>
      </c>
      <c r="O219">
        <f t="shared" ca="1" si="111"/>
        <v>1.0175277468334405</v>
      </c>
      <c r="P219">
        <f t="shared" ca="1" si="112"/>
        <v>0.82591364525681032</v>
      </c>
      <c r="Q219">
        <f t="shared" ca="1" si="113"/>
        <v>0.98266631003582017</v>
      </c>
      <c r="R219">
        <f t="shared" ca="1" si="114"/>
        <v>0.98266631003582017</v>
      </c>
      <c r="S219">
        <f t="shared" ca="1" si="115"/>
        <v>0.98266631003582017</v>
      </c>
      <c r="T219">
        <f t="shared" ca="1" si="116"/>
        <v>0.98266631003582017</v>
      </c>
      <c r="V219" s="3">
        <f t="shared" si="101"/>
        <v>45362</v>
      </c>
      <c r="W219">
        <f t="shared" ca="1" si="102"/>
        <v>843.98229625294482</v>
      </c>
      <c r="X219">
        <f t="shared" ca="1" si="103"/>
        <v>307.29337954369902</v>
      </c>
      <c r="Y219">
        <f t="shared" ca="1" si="104"/>
        <v>872.16480939119174</v>
      </c>
      <c r="Z219">
        <f t="shared" ca="1" si="105"/>
        <v>1179.4581889348908</v>
      </c>
      <c r="AA219">
        <f t="shared" ca="1" si="106"/>
        <v>2023.4404851878355</v>
      </c>
      <c r="AB219">
        <f t="shared" ca="1" si="107"/>
        <v>1.3974916229539045</v>
      </c>
    </row>
    <row r="220" spans="1:28" x14ac:dyDescent="0.2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08"/>
        <v>45369</v>
      </c>
      <c r="K220">
        <f t="shared" si="108"/>
        <v>627</v>
      </c>
      <c r="L220">
        <f t="shared" ca="1" si="109"/>
        <v>546.64254584071602</v>
      </c>
      <c r="N220">
        <f t="shared" ca="1" si="110"/>
        <v>1.3171312871241421</v>
      </c>
      <c r="O220">
        <f t="shared" ca="1" si="111"/>
        <v>1.0176513939824332</v>
      </c>
      <c r="P220">
        <f t="shared" ca="1" si="112"/>
        <v>0.82480970942174403</v>
      </c>
      <c r="Q220">
        <f t="shared" ca="1" si="113"/>
        <v>0.98254615943809009</v>
      </c>
      <c r="R220">
        <f t="shared" ca="1" si="114"/>
        <v>0.98254615943809009</v>
      </c>
      <c r="S220">
        <f t="shared" ca="1" si="115"/>
        <v>0.98254615943809009</v>
      </c>
      <c r="T220">
        <f t="shared" ca="1" si="116"/>
        <v>0.98254615943809009</v>
      </c>
      <c r="V220" s="3">
        <f t="shared" si="101"/>
        <v>45369</v>
      </c>
      <c r="W220">
        <f t="shared" ca="1" si="102"/>
        <v>825.84131702683703</v>
      </c>
      <c r="X220">
        <f t="shared" ca="1" si="103"/>
        <v>335.82496001420293</v>
      </c>
      <c r="Y220">
        <f t="shared" ca="1" si="104"/>
        <v>815.73680261810489</v>
      </c>
      <c r="Z220">
        <f t="shared" ca="1" si="105"/>
        <v>1151.5617626323078</v>
      </c>
      <c r="AA220">
        <f t="shared" ca="1" si="106"/>
        <v>1977.4030796591446</v>
      </c>
      <c r="AB220">
        <f t="shared" ca="1" si="107"/>
        <v>1.3944104501553849</v>
      </c>
    </row>
    <row r="221" spans="1:28" x14ac:dyDescent="0.2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08"/>
        <v>45376</v>
      </c>
      <c r="K221">
        <f t="shared" si="108"/>
        <v>621</v>
      </c>
      <c r="L221">
        <f t="shared" ca="1" si="109"/>
        <v>545.59787847788709</v>
      </c>
      <c r="N221">
        <f t="shared" ca="1" si="110"/>
        <v>1.3196532252080255</v>
      </c>
      <c r="O221">
        <f t="shared" ca="1" si="111"/>
        <v>1.0177750561566845</v>
      </c>
      <c r="P221">
        <f t="shared" ca="1" si="112"/>
        <v>0.82370724913358873</v>
      </c>
      <c r="Q221">
        <f t="shared" ca="1" si="113"/>
        <v>0.98242602353117214</v>
      </c>
      <c r="R221">
        <f t="shared" ca="1" si="114"/>
        <v>0.98242602353117214</v>
      </c>
      <c r="S221">
        <f t="shared" ca="1" si="115"/>
        <v>0.98242602353117214</v>
      </c>
      <c r="T221">
        <f t="shared" ca="1" si="116"/>
        <v>0.98242602353117214</v>
      </c>
      <c r="V221" s="3">
        <f t="shared" si="101"/>
        <v>45376</v>
      </c>
      <c r="W221">
        <f t="shared" ca="1" si="102"/>
        <v>819.50465285418386</v>
      </c>
      <c r="X221">
        <f t="shared" ca="1" si="103"/>
        <v>346.04351909327272</v>
      </c>
      <c r="Y221">
        <f t="shared" ca="1" si="104"/>
        <v>878.07192757640553</v>
      </c>
      <c r="Z221">
        <f t="shared" ca="1" si="105"/>
        <v>1224.1154466696782</v>
      </c>
      <c r="AA221">
        <f t="shared" ca="1" si="106"/>
        <v>2043.6200995238619</v>
      </c>
      <c r="AB221">
        <f t="shared" ca="1" si="107"/>
        <v>1.4937260482979682</v>
      </c>
    </row>
    <row r="222" spans="1:28" x14ac:dyDescent="0.2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08"/>
        <v>45383</v>
      </c>
      <c r="K222">
        <f t="shared" si="108"/>
        <v>606</v>
      </c>
      <c r="L222">
        <f t="shared" ca="1" si="109"/>
        <v>544.55520753832832</v>
      </c>
      <c r="N222">
        <f t="shared" ca="1" si="110"/>
        <v>1.322179992098089</v>
      </c>
      <c r="O222">
        <f t="shared" ca="1" si="111"/>
        <v>1.0178987333580201</v>
      </c>
      <c r="P222">
        <f t="shared" ca="1" si="112"/>
        <v>0.82260626242009316</v>
      </c>
      <c r="Q222">
        <f t="shared" ca="1" si="113"/>
        <v>0.98230590231327009</v>
      </c>
      <c r="R222">
        <f t="shared" ca="1" si="114"/>
        <v>0.98230590231327009</v>
      </c>
      <c r="S222">
        <f t="shared" ca="1" si="115"/>
        <v>0.98230590231327009</v>
      </c>
      <c r="T222">
        <f t="shared" ca="1" si="116"/>
        <v>0.98230590231327009</v>
      </c>
      <c r="V222" s="3">
        <f t="shared" si="101"/>
        <v>45383</v>
      </c>
      <c r="W222">
        <f t="shared" ca="1" si="102"/>
        <v>801.24107521144197</v>
      </c>
      <c r="X222">
        <f t="shared" ca="1" si="103"/>
        <v>323.69179720785036</v>
      </c>
      <c r="Y222">
        <f t="shared" ca="1" si="104"/>
        <v>903.22167613726231</v>
      </c>
      <c r="Z222">
        <f t="shared" ca="1" si="105"/>
        <v>1226.9134733451126</v>
      </c>
      <c r="AA222">
        <f t="shared" ca="1" si="106"/>
        <v>2028.1545485565548</v>
      </c>
      <c r="AB222">
        <f t="shared" ca="1" si="107"/>
        <v>1.5312663208402524</v>
      </c>
    </row>
    <row r="223" spans="1:28" x14ac:dyDescent="0.2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08"/>
        <v>45390</v>
      </c>
      <c r="K223">
        <f t="shared" si="108"/>
        <v>620</v>
      </c>
      <c r="L223">
        <f t="shared" ca="1" si="109"/>
        <v>543.51452920675263</v>
      </c>
      <c r="N223">
        <f t="shared" ca="1" si="110"/>
        <v>1.3247115970401457</v>
      </c>
      <c r="O223">
        <f t="shared" ca="1" si="111"/>
        <v>1.0180224255882662</v>
      </c>
      <c r="P223">
        <f t="shared" ca="1" si="112"/>
        <v>0.82150674731164242</v>
      </c>
      <c r="Q223">
        <f t="shared" ca="1" si="113"/>
        <v>0.98218579578258791</v>
      </c>
      <c r="R223">
        <f t="shared" ca="1" si="114"/>
        <v>0.98218579578258791</v>
      </c>
      <c r="S223">
        <f t="shared" ca="1" si="115"/>
        <v>0.98218579578258791</v>
      </c>
      <c r="T223">
        <f t="shared" ca="1" si="116"/>
        <v>0.98218579578258791</v>
      </c>
      <c r="V223" s="3">
        <f t="shared" si="101"/>
        <v>45390</v>
      </c>
      <c r="W223">
        <f t="shared" ca="1" si="102"/>
        <v>821.32119016489037</v>
      </c>
      <c r="X223">
        <f t="shared" ca="1" si="103"/>
        <v>300.31661554853849</v>
      </c>
      <c r="Y223">
        <f t="shared" ca="1" si="104"/>
        <v>822.32825405895403</v>
      </c>
      <c r="Z223">
        <f t="shared" ca="1" si="105"/>
        <v>1122.6448696074926</v>
      </c>
      <c r="AA223">
        <f t="shared" ca="1" si="106"/>
        <v>1943.9660597723828</v>
      </c>
      <c r="AB223">
        <f t="shared" ca="1" si="107"/>
        <v>1.3668767871216227</v>
      </c>
    </row>
    <row r="224" spans="1:28" x14ac:dyDescent="0.2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08"/>
        <v>45397</v>
      </c>
      <c r="K224">
        <f t="shared" si="108"/>
        <v>631</v>
      </c>
      <c r="L224">
        <f t="shared" ca="1" si="109"/>
        <v>542.47583967516414</v>
      </c>
      <c r="N224">
        <f t="shared" ca="1" si="110"/>
        <v>1.3272480492977123</v>
      </c>
      <c r="O224">
        <f t="shared" ca="1" si="111"/>
        <v>1.0181461328492489</v>
      </c>
      <c r="P224">
        <f t="shared" ca="1" si="112"/>
        <v>0.82040870184125425</v>
      </c>
      <c r="Q224">
        <f t="shared" ca="1" si="113"/>
        <v>0.98206570393732973</v>
      </c>
      <c r="R224">
        <f t="shared" ca="1" si="114"/>
        <v>0.98206570393732973</v>
      </c>
      <c r="S224">
        <f t="shared" ca="1" si="115"/>
        <v>0.98206570393732973</v>
      </c>
      <c r="T224">
        <f t="shared" ca="1" si="116"/>
        <v>0.98206570393732973</v>
      </c>
      <c r="V224" s="3">
        <f t="shared" si="101"/>
        <v>45397</v>
      </c>
      <c r="W224">
        <f t="shared" ca="1" si="102"/>
        <v>837.49351910685652</v>
      </c>
      <c r="X224">
        <f t="shared" ca="1" si="103"/>
        <v>301.37125532337768</v>
      </c>
      <c r="Y224">
        <f t="shared" ca="1" si="104"/>
        <v>818.76788443757175</v>
      </c>
      <c r="Z224">
        <f t="shared" ca="1" si="105"/>
        <v>1120.1391397609495</v>
      </c>
      <c r="AA224">
        <f t="shared" ca="1" si="106"/>
        <v>1957.6326588678062</v>
      </c>
      <c r="AB224">
        <f t="shared" ca="1" si="107"/>
        <v>1.3374899198688963</v>
      </c>
    </row>
    <row r="225" spans="1:28" x14ac:dyDescent="0.2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08"/>
        <v>45404</v>
      </c>
      <c r="K225">
        <f t="shared" si="108"/>
        <v>556</v>
      </c>
      <c r="L225">
        <f t="shared" ca="1" si="109"/>
        <v>541.43913514284441</v>
      </c>
      <c r="N225">
        <f t="shared" ca="1" si="110"/>
        <v>1.3297893581520426</v>
      </c>
      <c r="O225">
        <f t="shared" ca="1" si="111"/>
        <v>1.0182698551427949</v>
      </c>
      <c r="P225">
        <f t="shared" ca="1" si="112"/>
        <v>0.81931212404457532</v>
      </c>
      <c r="Q225">
        <f t="shared" ca="1" si="113"/>
        <v>0.98194562677570008</v>
      </c>
      <c r="R225">
        <f t="shared" ca="1" si="114"/>
        <v>0.98194562677570008</v>
      </c>
      <c r="S225">
        <f t="shared" ca="1" si="115"/>
        <v>0.98194562677570008</v>
      </c>
      <c r="T225">
        <f t="shared" ca="1" si="116"/>
        <v>0.98194562677570008</v>
      </c>
      <c r="V225" s="3">
        <f t="shared" si="101"/>
        <v>45404</v>
      </c>
      <c r="W225">
        <f t="shared" ca="1" si="102"/>
        <v>739.36288313253567</v>
      </c>
      <c r="X225">
        <f t="shared" ca="1" si="103"/>
        <v>314.64538523912364</v>
      </c>
      <c r="Y225">
        <f t="shared" ca="1" si="104"/>
        <v>791.45551182705981</v>
      </c>
      <c r="Z225">
        <f t="shared" ca="1" si="105"/>
        <v>1106.1008970661835</v>
      </c>
      <c r="AA225">
        <f t="shared" ca="1" si="106"/>
        <v>1845.4637801987192</v>
      </c>
      <c r="AB225">
        <f t="shared" ca="1" si="107"/>
        <v>1.4960189675465594</v>
      </c>
    </row>
    <row r="226" spans="1:28" x14ac:dyDescent="0.2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08"/>
        <v>45411</v>
      </c>
      <c r="K226">
        <f t="shared" si="108"/>
        <v>594</v>
      </c>
      <c r="L226">
        <f t="shared" ca="1" si="109"/>
        <v>540.40441181633832</v>
      </c>
      <c r="N226">
        <f t="shared" ca="1" si="110"/>
        <v>1.3323355329021611</v>
      </c>
      <c r="O226">
        <f t="shared" ca="1" si="111"/>
        <v>1.0183935924707306</v>
      </c>
      <c r="P226">
        <f t="shared" ca="1" si="112"/>
        <v>0.81821701195987817</v>
      </c>
      <c r="Q226">
        <f t="shared" ca="1" si="113"/>
        <v>0.98182556429590351</v>
      </c>
      <c r="R226">
        <f t="shared" ca="1" si="114"/>
        <v>0.98182556429590351</v>
      </c>
      <c r="S226">
        <f t="shared" ca="1" si="115"/>
        <v>0.98182556429590351</v>
      </c>
      <c r="T226">
        <f t="shared" ca="1" si="116"/>
        <v>0.98182556429590351</v>
      </c>
      <c r="V226" s="3">
        <f t="shared" si="101"/>
        <v>45411</v>
      </c>
      <c r="W226">
        <f t="shared" ca="1" si="102"/>
        <v>791.40730654388369</v>
      </c>
      <c r="X226">
        <f t="shared" ca="1" si="103"/>
        <v>314.68362007345576</v>
      </c>
      <c r="Y226">
        <f t="shared" ca="1" si="104"/>
        <v>829.67205012731642</v>
      </c>
      <c r="Z226">
        <f t="shared" ca="1" si="105"/>
        <v>1144.3556702007722</v>
      </c>
      <c r="AA226">
        <f t="shared" ca="1" si="106"/>
        <v>1935.7629767446558</v>
      </c>
      <c r="AB226">
        <f t="shared" ca="1" si="107"/>
        <v>1.4459756193030768</v>
      </c>
    </row>
    <row r="227" spans="1:28" x14ac:dyDescent="0.2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08"/>
        <v>45418</v>
      </c>
      <c r="K227">
        <f t="shared" si="108"/>
        <v>592</v>
      </c>
      <c r="L227">
        <f t="shared" ca="1" si="109"/>
        <v>539.37166590944037</v>
      </c>
      <c r="N227">
        <f t="shared" ca="1" si="110"/>
        <v>1.3348865828648977</v>
      </c>
      <c r="O227">
        <f t="shared" ca="1" si="111"/>
        <v>1.0185173448348832</v>
      </c>
      <c r="P227">
        <f t="shared" ca="1" si="112"/>
        <v>0.81712336362805715</v>
      </c>
      <c r="Q227">
        <f t="shared" ca="1" si="113"/>
        <v>0.98170551649614479</v>
      </c>
      <c r="R227">
        <f t="shared" ca="1" si="114"/>
        <v>0.98170551649614479</v>
      </c>
      <c r="S227">
        <f t="shared" ca="1" si="115"/>
        <v>0.98170551649614479</v>
      </c>
      <c r="T227">
        <f t="shared" ca="1" si="116"/>
        <v>0.98170551649614479</v>
      </c>
      <c r="V227" s="3">
        <f t="shared" si="101"/>
        <v>45418</v>
      </c>
      <c r="W227">
        <f t="shared" ca="1" si="102"/>
        <v>790.25285705601948</v>
      </c>
      <c r="X227">
        <f t="shared" ca="1" si="103"/>
        <v>304.53668610563005</v>
      </c>
      <c r="Y227">
        <f t="shared" ca="1" si="104"/>
        <v>775.45007208302627</v>
      </c>
      <c r="Z227">
        <f t="shared" ca="1" si="105"/>
        <v>1079.9867581886563</v>
      </c>
      <c r="AA227">
        <f t="shared" ca="1" si="106"/>
        <v>1870.2396152446759</v>
      </c>
      <c r="AB227">
        <f t="shared" ca="1" si="107"/>
        <v>1.366634424090539</v>
      </c>
    </row>
    <row r="228" spans="1:28" x14ac:dyDescent="0.2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08"/>
        <v>45425</v>
      </c>
      <c r="K228">
        <f t="shared" si="108"/>
        <v>591</v>
      </c>
      <c r="L228">
        <f t="shared" ca="1" si="109"/>
        <v>538.34089364318061</v>
      </c>
      <c r="N228">
        <f t="shared" ca="1" si="110"/>
        <v>1.3374425173749211</v>
      </c>
      <c r="O228">
        <f t="shared" ca="1" si="111"/>
        <v>1.0186411122370798</v>
      </c>
      <c r="P228">
        <f t="shared" ca="1" si="112"/>
        <v>0.8160311770926254</v>
      </c>
      <c r="Q228">
        <f t="shared" ca="1" si="113"/>
        <v>0.98158548337462914</v>
      </c>
      <c r="R228">
        <f t="shared" ca="1" si="114"/>
        <v>0.98158548337462914</v>
      </c>
      <c r="S228">
        <f t="shared" ca="1" si="115"/>
        <v>0.98158548337462914</v>
      </c>
      <c r="T228">
        <f t="shared" ca="1" si="116"/>
        <v>0.98158548337462914</v>
      </c>
      <c r="V228" s="3">
        <f t="shared" si="101"/>
        <v>45425</v>
      </c>
      <c r="W228">
        <f t="shared" ca="1" si="102"/>
        <v>790.42852776857842</v>
      </c>
      <c r="X228">
        <f t="shared" ca="1" si="103"/>
        <v>308.64825700783518</v>
      </c>
      <c r="Y228">
        <f t="shared" ca="1" si="104"/>
        <v>782.57389883182782</v>
      </c>
      <c r="Z228">
        <f t="shared" ca="1" si="105"/>
        <v>1091.2221558396629</v>
      </c>
      <c r="AA228">
        <f t="shared" ca="1" si="106"/>
        <v>1881.6506836082415</v>
      </c>
      <c r="AB228">
        <f t="shared" ca="1" si="107"/>
        <v>1.3805450050243515</v>
      </c>
    </row>
    <row r="229" spans="1:28" x14ac:dyDescent="0.2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08"/>
        <v>45432</v>
      </c>
      <c r="K229">
        <f t="shared" si="108"/>
        <v>604</v>
      </c>
      <c r="L229">
        <f t="shared" ca="1" si="109"/>
        <v>537.31209124581096</v>
      </c>
      <c r="N229">
        <f t="shared" ca="1" si="110"/>
        <v>1.3400033457847735</v>
      </c>
      <c r="O229">
        <f t="shared" ca="1" si="111"/>
        <v>1.0187648946791477</v>
      </c>
      <c r="P229">
        <f t="shared" ca="1" si="112"/>
        <v>0.81494045039971097</v>
      </c>
      <c r="Q229">
        <f t="shared" ca="1" si="113"/>
        <v>0.98146546492956177</v>
      </c>
      <c r="R229">
        <f t="shared" ca="1" si="114"/>
        <v>0.98146546492956177</v>
      </c>
      <c r="S229">
        <f t="shared" ca="1" si="115"/>
        <v>0.98146546492956177</v>
      </c>
      <c r="T229">
        <f t="shared" ca="1" si="116"/>
        <v>0.98146546492956177</v>
      </c>
      <c r="V229" s="3">
        <f t="shared" si="101"/>
        <v>45432</v>
      </c>
      <c r="W229">
        <f t="shared" ca="1" si="102"/>
        <v>809.36202085400316</v>
      </c>
      <c r="X229">
        <f t="shared" ca="1" si="103"/>
        <v>335.17365034943958</v>
      </c>
      <c r="Y229">
        <f t="shared" ca="1" si="104"/>
        <v>810.05080769731273</v>
      </c>
      <c r="Z229">
        <f t="shared" ca="1" si="105"/>
        <v>1145.2244580467523</v>
      </c>
      <c r="AA229">
        <f t="shared" ca="1" si="106"/>
        <v>1954.5864789007555</v>
      </c>
      <c r="AB229">
        <f t="shared" ca="1" si="107"/>
        <v>1.4149718278581467</v>
      </c>
    </row>
    <row r="230" spans="1:28" x14ac:dyDescent="0.2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08"/>
        <v>45439</v>
      </c>
      <c r="K230">
        <f t="shared" si="108"/>
        <v>611</v>
      </c>
      <c r="L230">
        <f t="shared" ca="1" si="109"/>
        <v>536.28525495279143</v>
      </c>
      <c r="N230">
        <f t="shared" ca="1" si="110"/>
        <v>1.3425690774649044</v>
      </c>
      <c r="O230">
        <f t="shared" ca="1" si="111"/>
        <v>1.0188886921629146</v>
      </c>
      <c r="P230">
        <f t="shared" ca="1" si="112"/>
        <v>0.8138511815980537</v>
      </c>
      <c r="Q230">
        <f t="shared" ca="1" si="113"/>
        <v>0.98134546115914822</v>
      </c>
      <c r="R230">
        <f t="shared" ca="1" si="114"/>
        <v>0.98134546115914822</v>
      </c>
      <c r="S230">
        <f t="shared" ca="1" si="115"/>
        <v>0.98134546115914822</v>
      </c>
      <c r="T230">
        <f t="shared" ca="1" si="116"/>
        <v>0.98134546115914822</v>
      </c>
      <c r="V230" s="3">
        <f t="shared" si="101"/>
        <v>45439</v>
      </c>
      <c r="W230">
        <f t="shared" ca="1" si="102"/>
        <v>820.30970633105653</v>
      </c>
      <c r="X230">
        <f t="shared" ca="1" si="103"/>
        <v>291.40216595859357</v>
      </c>
      <c r="Y230">
        <f t="shared" ca="1" si="104"/>
        <v>800.01571151088683</v>
      </c>
      <c r="Z230">
        <f t="shared" ca="1" si="105"/>
        <v>1091.4178774694803</v>
      </c>
      <c r="AA230">
        <f t="shared" ca="1" si="106"/>
        <v>1911.7275838005369</v>
      </c>
      <c r="AB230">
        <f t="shared" ca="1" si="107"/>
        <v>1.330494896069182</v>
      </c>
    </row>
    <row r="231" spans="1:28" x14ac:dyDescent="0.2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08"/>
        <v>45446</v>
      </c>
      <c r="K231">
        <f t="shared" si="108"/>
        <v>584</v>
      </c>
      <c r="L231">
        <f t="shared" ca="1" si="109"/>
        <v>535.26038100677624</v>
      </c>
      <c r="N231">
        <f t="shared" ca="1" si="110"/>
        <v>1.3451397218037051</v>
      </c>
      <c r="O231">
        <f t="shared" ca="1" si="111"/>
        <v>1.0190125046902083</v>
      </c>
      <c r="P231">
        <f t="shared" ca="1" si="112"/>
        <v>0.81276336873900146</v>
      </c>
      <c r="Q231">
        <f t="shared" ca="1" si="113"/>
        <v>0.98122547206159427</v>
      </c>
      <c r="R231">
        <f t="shared" ca="1" si="114"/>
        <v>0.98122547206159427</v>
      </c>
      <c r="S231">
        <f t="shared" ca="1" si="115"/>
        <v>0.98122547206159427</v>
      </c>
      <c r="T231">
        <f t="shared" ca="1" si="116"/>
        <v>0.98122547206159427</v>
      </c>
      <c r="V231" s="3">
        <f t="shared" si="101"/>
        <v>45446</v>
      </c>
      <c r="W231">
        <f t="shared" ca="1" si="102"/>
        <v>785.56159753336374</v>
      </c>
      <c r="X231">
        <f t="shared" ca="1" si="103"/>
        <v>298.57066387423106</v>
      </c>
      <c r="Y231">
        <f t="shared" ca="1" si="104"/>
        <v>782.69112409565844</v>
      </c>
      <c r="Z231">
        <f t="shared" ca="1" si="105"/>
        <v>1081.2617879698896</v>
      </c>
      <c r="AA231">
        <f t="shared" ca="1" si="106"/>
        <v>1866.8233855032531</v>
      </c>
      <c r="AB231">
        <f t="shared" ca="1" si="107"/>
        <v>1.3764188465487801</v>
      </c>
    </row>
    <row r="232" spans="1:28" x14ac:dyDescent="0.2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08"/>
        <v>45453</v>
      </c>
      <c r="K232">
        <f t="shared" si="108"/>
        <v>561</v>
      </c>
      <c r="L232">
        <f t="shared" ca="1" si="109"/>
        <v>534.23746565760018</v>
      </c>
      <c r="N232">
        <f t="shared" ca="1" si="110"/>
        <v>1.3477152882075434</v>
      </c>
      <c r="O232">
        <f t="shared" ca="1" si="111"/>
        <v>1.0191363322628568</v>
      </c>
      <c r="P232">
        <f t="shared" ca="1" si="112"/>
        <v>0.81167700987650659</v>
      </c>
      <c r="Q232">
        <f t="shared" ca="1" si="113"/>
        <v>0.98110549763510579</v>
      </c>
      <c r="R232">
        <f t="shared" ca="1" si="114"/>
        <v>0.98110549763510579</v>
      </c>
      <c r="S232">
        <f t="shared" ca="1" si="115"/>
        <v>0.98110549763510579</v>
      </c>
      <c r="T232">
        <f t="shared" ca="1" si="116"/>
        <v>0.98110549763510579</v>
      </c>
      <c r="V232" s="3">
        <f t="shared" si="101"/>
        <v>45453</v>
      </c>
      <c r="W232">
        <f t="shared" ca="1" si="102"/>
        <v>756.06827668443179</v>
      </c>
      <c r="X232">
        <f t="shared" ca="1" si="103"/>
        <v>290.45385469491418</v>
      </c>
      <c r="Y232">
        <f t="shared" ca="1" si="104"/>
        <v>749.98955712589213</v>
      </c>
      <c r="Z232">
        <f t="shared" ca="1" si="105"/>
        <v>1040.4434118208064</v>
      </c>
      <c r="AA232">
        <f t="shared" ca="1" si="106"/>
        <v>1796.511688505238</v>
      </c>
      <c r="AB232">
        <f t="shared" ca="1" si="107"/>
        <v>1.3761236172789026</v>
      </c>
    </row>
    <row r="233" spans="1:28" x14ac:dyDescent="0.2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08"/>
        <v>45460</v>
      </c>
      <c r="K233">
        <f t="shared" si="108"/>
        <v>618</v>
      </c>
      <c r="L233">
        <f t="shared" ca="1" si="109"/>
        <v>533.21650516226475</v>
      </c>
      <c r="N233">
        <f t="shared" ca="1" si="110"/>
        <v>1.3502957861007974</v>
      </c>
      <c r="O233">
        <f t="shared" ca="1" si="111"/>
        <v>1.0192601748826884</v>
      </c>
      <c r="P233">
        <f t="shared" ca="1" si="112"/>
        <v>0.81059210306712282</v>
      </c>
      <c r="Q233">
        <f t="shared" ca="1" si="113"/>
        <v>0.980985537877889</v>
      </c>
      <c r="R233">
        <f t="shared" ca="1" si="114"/>
        <v>0.980985537877889</v>
      </c>
      <c r="S233">
        <f t="shared" ca="1" si="115"/>
        <v>0.980985537877889</v>
      </c>
      <c r="T233">
        <f t="shared" ca="1" si="116"/>
        <v>0.980985537877889</v>
      </c>
      <c r="V233" s="3">
        <f t="shared" si="101"/>
        <v>45460</v>
      </c>
      <c r="W233">
        <f t="shared" ca="1" si="102"/>
        <v>834.48279581029283</v>
      </c>
      <c r="X233">
        <f t="shared" ca="1" si="103"/>
        <v>312.91287368898531</v>
      </c>
      <c r="Y233">
        <f t="shared" ca="1" si="104"/>
        <v>835.72045826220358</v>
      </c>
      <c r="Z233">
        <f t="shared" ca="1" si="105"/>
        <v>1148.6333319511889</v>
      </c>
      <c r="AA233">
        <f t="shared" ca="1" si="106"/>
        <v>1983.1161277614815</v>
      </c>
      <c r="AB233">
        <f t="shared" ca="1" si="107"/>
        <v>1.3764613695071475</v>
      </c>
    </row>
    <row r="234" spans="1:28" x14ac:dyDescent="0.2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08"/>
        <v>45467</v>
      </c>
      <c r="K234">
        <f t="shared" si="108"/>
        <v>584</v>
      </c>
      <c r="L234">
        <f t="shared" ca="1" si="109"/>
        <v>532.19749578492474</v>
      </c>
      <c r="N234">
        <f t="shared" ca="1" si="110"/>
        <v>1.3528812249258901</v>
      </c>
      <c r="O234">
        <f t="shared" ca="1" si="111"/>
        <v>1.0193840325515315</v>
      </c>
      <c r="P234">
        <f t="shared" ca="1" si="112"/>
        <v>0.80950864637000131</v>
      </c>
      <c r="Q234">
        <f t="shared" ca="1" si="113"/>
        <v>0.98086559278815022</v>
      </c>
      <c r="R234">
        <f t="shared" ca="1" si="114"/>
        <v>0.98086559278815022</v>
      </c>
      <c r="S234">
        <f t="shared" ca="1" si="115"/>
        <v>0.98086559278815022</v>
      </c>
      <c r="T234">
        <f t="shared" ca="1" si="116"/>
        <v>0.98086559278815022</v>
      </c>
      <c r="V234" s="3">
        <f t="shared" si="101"/>
        <v>45467</v>
      </c>
      <c r="W234">
        <f t="shared" ca="1" si="102"/>
        <v>790.08263535671983</v>
      </c>
      <c r="X234">
        <f t="shared" ca="1" si="103"/>
        <v>308.87336186311404</v>
      </c>
      <c r="Y234">
        <f t="shared" ca="1" si="104"/>
        <v>846.7460441030214</v>
      </c>
      <c r="Z234">
        <f t="shared" ca="1" si="105"/>
        <v>1155.6194059661354</v>
      </c>
      <c r="AA234">
        <f t="shared" ca="1" si="106"/>
        <v>1945.7020413228554</v>
      </c>
      <c r="AB234">
        <f t="shared" ca="1" si="107"/>
        <v>1.4626563782715929</v>
      </c>
    </row>
    <row r="235" spans="1:28" x14ac:dyDescent="0.2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08"/>
        <v>45474</v>
      </c>
      <c r="K235">
        <f t="shared" si="108"/>
        <v>505</v>
      </c>
      <c r="L235">
        <f t="shared" ca="1" si="109"/>
        <v>531.18043379687413</v>
      </c>
      <c r="N235">
        <f t="shared" ca="1" si="110"/>
        <v>1.3554716141433243</v>
      </c>
      <c r="O235">
        <f t="shared" ca="1" si="111"/>
        <v>1.019507905271215</v>
      </c>
      <c r="P235">
        <f t="shared" ca="1" si="112"/>
        <v>0.80842663784688751</v>
      </c>
      <c r="Q235">
        <f t="shared" ca="1" si="113"/>
        <v>0.9807456623640961</v>
      </c>
      <c r="R235">
        <f t="shared" ca="1" si="114"/>
        <v>0.9807456623640961</v>
      </c>
      <c r="S235">
        <f t="shared" ca="1" si="115"/>
        <v>0.9807456623640961</v>
      </c>
      <c r="T235">
        <f t="shared" ca="1" si="116"/>
        <v>0.9807456623640961</v>
      </c>
      <c r="V235" s="3">
        <f t="shared" si="101"/>
        <v>45474</v>
      </c>
      <c r="W235">
        <f t="shared" ca="1" si="102"/>
        <v>684.51316514237874</v>
      </c>
      <c r="X235">
        <f t="shared" ca="1" si="103"/>
        <v>272.20861070741444</v>
      </c>
      <c r="Y235">
        <f t="shared" ca="1" si="104"/>
        <v>656.44242993167268</v>
      </c>
      <c r="Z235">
        <f t="shared" ca="1" si="105"/>
        <v>928.65104063908711</v>
      </c>
      <c r="AA235">
        <f t="shared" ca="1" si="106"/>
        <v>1613.1642057814659</v>
      </c>
      <c r="AB235">
        <f t="shared" ca="1" si="107"/>
        <v>1.356659138098429</v>
      </c>
    </row>
    <row r="236" spans="1:28" x14ac:dyDescent="0.2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08"/>
        <v>45481</v>
      </c>
      <c r="K236">
        <f t="shared" si="108"/>
        <v>583</v>
      </c>
      <c r="L236">
        <f t="shared" ca="1" si="109"/>
        <v>530.1653154765329</v>
      </c>
      <c r="N236">
        <f t="shared" ca="1" si="110"/>
        <v>1.3580669632317171</v>
      </c>
      <c r="O236">
        <f t="shared" ca="1" si="111"/>
        <v>1.0196317930435679</v>
      </c>
      <c r="P236">
        <f t="shared" ca="1" si="112"/>
        <v>0.80734607556211768</v>
      </c>
      <c r="Q236">
        <f t="shared" ca="1" si="113"/>
        <v>0.98062574660393342</v>
      </c>
      <c r="R236">
        <f t="shared" ca="1" si="114"/>
        <v>0.98062574660393342</v>
      </c>
      <c r="S236">
        <f t="shared" ca="1" si="115"/>
        <v>0.98062574660393342</v>
      </c>
      <c r="T236">
        <f t="shared" ca="1" si="116"/>
        <v>0.98062574660393342</v>
      </c>
      <c r="V236" s="3">
        <f t="shared" si="101"/>
        <v>45481</v>
      </c>
      <c r="W236">
        <f t="shared" ca="1" si="102"/>
        <v>791.75303956409107</v>
      </c>
      <c r="X236">
        <f t="shared" ca="1" si="103"/>
        <v>333.41959632524669</v>
      </c>
      <c r="Y236">
        <f t="shared" ca="1" si="104"/>
        <v>741.95104344158619</v>
      </c>
      <c r="Z236">
        <f t="shared" ca="1" si="105"/>
        <v>1075.3706397668329</v>
      </c>
      <c r="AA236">
        <f t="shared" ca="1" si="106"/>
        <v>1867.123679330924</v>
      </c>
      <c r="AB236">
        <f t="shared" ca="1" si="107"/>
        <v>1.3582147286215547</v>
      </c>
    </row>
    <row r="237" spans="1:28" x14ac:dyDescent="0.2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08"/>
        <v>45488</v>
      </c>
      <c r="K237">
        <f t="shared" si="108"/>
        <v>513</v>
      </c>
      <c r="L237">
        <f t="shared" ref="L237:L249" ca="1" si="117">L236/uvax_factor</f>
        <v>529.15213710943294</v>
      </c>
      <c r="N237">
        <f t="shared" ref="N237:N249" ca="1" si="118">N236*B$3</f>
        <v>1.360667281687834</v>
      </c>
      <c r="O237">
        <f t="shared" ref="O237:O249" ca="1" si="119">O236*C$3</f>
        <v>1.019755695870419</v>
      </c>
      <c r="P237">
        <f t="shared" ref="P237:P249" ca="1" si="120">P236*D$3</f>
        <v>0.80626695758261513</v>
      </c>
      <c r="Q237">
        <f t="shared" ref="Q237:Q249" ca="1" si="121">Q236*E$3</f>
        <v>0.98050584550586928</v>
      </c>
      <c r="R237">
        <f t="shared" ref="R237:R249" ca="1" si="122">R236*F$3</f>
        <v>0.98050584550586928</v>
      </c>
      <c r="S237">
        <f t="shared" ref="S237:S249" ca="1" si="123">S236*G$3</f>
        <v>0.98050584550586928</v>
      </c>
      <c r="T237">
        <f t="shared" ref="T237:T249" ca="1" si="124">T236*H$3</f>
        <v>0.98050584550586928</v>
      </c>
      <c r="V237" s="3">
        <f t="shared" si="101"/>
        <v>45488</v>
      </c>
      <c r="W237">
        <f t="shared" ca="1" si="102"/>
        <v>698.02231550585884</v>
      </c>
      <c r="X237">
        <f t="shared" ca="1" si="103"/>
        <v>289.61061762719902</v>
      </c>
      <c r="Y237">
        <f t="shared" ca="1" si="104"/>
        <v>655.49503651466614</v>
      </c>
      <c r="Z237">
        <f t="shared" ca="1" si="105"/>
        <v>945.10565414186522</v>
      </c>
      <c r="AA237">
        <f t="shared" ca="1" si="106"/>
        <v>1643.1279696477241</v>
      </c>
      <c r="AB237">
        <f t="shared" ca="1" si="107"/>
        <v>1.3539762743214654</v>
      </c>
    </row>
    <row r="238" spans="1:28" x14ac:dyDescent="0.2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08"/>
        <v>45495</v>
      </c>
      <c r="K238">
        <f t="shared" si="108"/>
        <v>529</v>
      </c>
      <c r="L238">
        <f t="shared" ca="1" si="117"/>
        <v>528.14089498820499</v>
      </c>
      <c r="N238">
        <f t="shared" ca="1" si="118"/>
        <v>1.3632725790266249</v>
      </c>
      <c r="O238">
        <f t="shared" ca="1" si="119"/>
        <v>1.0198796137535981</v>
      </c>
      <c r="P238">
        <f t="shared" ca="1" si="120"/>
        <v>0.80518928197788708</v>
      </c>
      <c r="Q238">
        <f t="shared" ca="1" si="121"/>
        <v>0.98038595906811099</v>
      </c>
      <c r="R238">
        <f t="shared" ca="1" si="122"/>
        <v>0.98038595906811099</v>
      </c>
      <c r="S238">
        <f t="shared" ca="1" si="123"/>
        <v>0.98038595906811099</v>
      </c>
      <c r="T238">
        <f t="shared" ca="1" si="124"/>
        <v>0.98038595906811099</v>
      </c>
      <c r="V238" s="3">
        <f t="shared" si="101"/>
        <v>45495</v>
      </c>
      <c r="W238">
        <f t="shared" ca="1" si="102"/>
        <v>721.17119430508455</v>
      </c>
      <c r="X238">
        <f t="shared" ca="1" si="103"/>
        <v>287.60605107851467</v>
      </c>
      <c r="Y238">
        <f t="shared" ca="1" si="104"/>
        <v>710.9821359864743</v>
      </c>
      <c r="Z238">
        <f t="shared" ca="1" si="105"/>
        <v>998.58818706498892</v>
      </c>
      <c r="AA238">
        <f t="shared" ca="1" si="106"/>
        <v>1719.7593813700735</v>
      </c>
      <c r="AB238">
        <f t="shared" ca="1" si="107"/>
        <v>1.3846756428301623</v>
      </c>
    </row>
    <row r="239" spans="1:28" x14ac:dyDescent="0.2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08"/>
        <v>45502</v>
      </c>
      <c r="K239">
        <f t="shared" si="108"/>
        <v>543</v>
      </c>
      <c r="L239">
        <f t="shared" ca="1" si="117"/>
        <v>527.13158541256473</v>
      </c>
      <c r="N239">
        <f t="shared" ca="1" si="118"/>
        <v>1.3658828647812578</v>
      </c>
      <c r="O239">
        <f t="shared" ca="1" si="119"/>
        <v>1.0200035466949346</v>
      </c>
      <c r="P239">
        <f t="shared" ca="1" si="120"/>
        <v>0.80411304682002105</v>
      </c>
      <c r="Q239">
        <f t="shared" ca="1" si="121"/>
        <v>0.98026608728886599</v>
      </c>
      <c r="R239">
        <f t="shared" ca="1" si="122"/>
        <v>0.98026608728886599</v>
      </c>
      <c r="S239">
        <f t="shared" ca="1" si="123"/>
        <v>0.98026608728886599</v>
      </c>
      <c r="T239">
        <f t="shared" ca="1" si="124"/>
        <v>0.98026608728886599</v>
      </c>
      <c r="V239" s="3">
        <f t="shared" si="101"/>
        <v>45502</v>
      </c>
      <c r="W239">
        <f t="shared" ca="1" si="102"/>
        <v>741.67439557622299</v>
      </c>
      <c r="X239">
        <f t="shared" ca="1" si="103"/>
        <v>292.74101790144624</v>
      </c>
      <c r="Y239">
        <f t="shared" ca="1" si="104"/>
        <v>660.98092448605735</v>
      </c>
      <c r="Z239">
        <f t="shared" ca="1" si="105"/>
        <v>953.72194238750353</v>
      </c>
      <c r="AA239">
        <f t="shared" ca="1" si="106"/>
        <v>1695.3963379637266</v>
      </c>
      <c r="AB239">
        <f t="shared" ca="1" si="107"/>
        <v>1.2859038252851323</v>
      </c>
    </row>
    <row r="240" spans="1:28" x14ac:dyDescent="0.2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08"/>
        <v>45509</v>
      </c>
      <c r="K240">
        <f t="shared" si="108"/>
        <v>497</v>
      </c>
      <c r="L240">
        <f t="shared" ca="1" si="117"/>
        <v>526.12420468929918</v>
      </c>
      <c r="N240">
        <f t="shared" ca="1" si="118"/>
        <v>1.3684981485031538</v>
      </c>
      <c r="O240">
        <f t="shared" ca="1" si="119"/>
        <v>1.0201274946962582</v>
      </c>
      <c r="P240">
        <f t="shared" ca="1" si="120"/>
        <v>0.80303825018368158</v>
      </c>
      <c r="Q240">
        <f t="shared" ca="1" si="121"/>
        <v>0.98014623016634195</v>
      </c>
      <c r="R240">
        <f t="shared" ca="1" si="122"/>
        <v>0.98014623016634195</v>
      </c>
      <c r="S240">
        <f t="shared" ca="1" si="123"/>
        <v>0.98014623016634195</v>
      </c>
      <c r="T240">
        <f t="shared" ca="1" si="124"/>
        <v>0.98014623016634195</v>
      </c>
      <c r="V240" s="3">
        <f t="shared" si="101"/>
        <v>45509</v>
      </c>
      <c r="W240">
        <f t="shared" ca="1" si="102"/>
        <v>680.14357980606746</v>
      </c>
      <c r="X240">
        <f t="shared" ca="1" si="103"/>
        <v>236.66957876953191</v>
      </c>
      <c r="Y240">
        <f t="shared" ca="1" si="104"/>
        <v>684.99162740668044</v>
      </c>
      <c r="Z240">
        <f t="shared" ca="1" si="105"/>
        <v>921.66120617621232</v>
      </c>
      <c r="AA240">
        <f t="shared" ca="1" si="106"/>
        <v>1601.8047859822798</v>
      </c>
      <c r="AB240">
        <f t="shared" ca="1" si="107"/>
        <v>1.3550980021586176</v>
      </c>
    </row>
    <row r="241" spans="1:28" x14ac:dyDescent="0.2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08"/>
        <v>45516</v>
      </c>
      <c r="K241">
        <f t="shared" si="108"/>
        <v>468</v>
      </c>
      <c r="L241">
        <f t="shared" ca="1" si="117"/>
        <v>525.11874913225336</v>
      </c>
      <c r="N241">
        <f t="shared" ca="1" si="118"/>
        <v>1.3711184397620226</v>
      </c>
      <c r="O241">
        <f t="shared" ca="1" si="119"/>
        <v>1.0202514577593991</v>
      </c>
      <c r="P241">
        <f t="shared" ca="1" si="120"/>
        <v>0.8019648901461065</v>
      </c>
      <c r="Q241">
        <f t="shared" ca="1" si="121"/>
        <v>0.98002638769874684</v>
      </c>
      <c r="R241">
        <f t="shared" ca="1" si="122"/>
        <v>0.98002638769874684</v>
      </c>
      <c r="S241">
        <f t="shared" ca="1" si="123"/>
        <v>0.98002638769874684</v>
      </c>
      <c r="T241">
        <f t="shared" ca="1" si="124"/>
        <v>0.98002638769874684</v>
      </c>
      <c r="V241" s="3">
        <f t="shared" si="101"/>
        <v>45516</v>
      </c>
      <c r="W241">
        <f t="shared" ca="1" si="102"/>
        <v>641.68342980862656</v>
      </c>
      <c r="X241">
        <f t="shared" ca="1" si="103"/>
        <v>237.71858965793999</v>
      </c>
      <c r="Y241">
        <f t="shared" ca="1" si="104"/>
        <v>592.65205381797273</v>
      </c>
      <c r="Z241">
        <f t="shared" ca="1" si="105"/>
        <v>830.37064347591274</v>
      </c>
      <c r="AA241">
        <f t="shared" ca="1" si="106"/>
        <v>1472.0540732845393</v>
      </c>
      <c r="AB241">
        <f t="shared" ca="1" si="107"/>
        <v>1.2940503134443717</v>
      </c>
    </row>
    <row r="242" spans="1:28" x14ac:dyDescent="0.2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08"/>
        <v>45523</v>
      </c>
      <c r="K242">
        <f t="shared" si="108"/>
        <v>460</v>
      </c>
      <c r="L242">
        <f t="shared" ca="1" si="117"/>
        <v>524.11521506231679</v>
      </c>
      <c r="N242">
        <f t="shared" ca="1" si="118"/>
        <v>1.3737437481458974</v>
      </c>
      <c r="O242">
        <f t="shared" ca="1" si="119"/>
        <v>1.0203754358861876</v>
      </c>
      <c r="P242">
        <f t="shared" ca="1" si="120"/>
        <v>0.8008929647871037</v>
      </c>
      <c r="Q242">
        <f t="shared" ca="1" si="121"/>
        <v>0.97990655988428876</v>
      </c>
      <c r="R242">
        <f t="shared" ca="1" si="122"/>
        <v>0.97990655988428876</v>
      </c>
      <c r="S242">
        <f t="shared" ca="1" si="123"/>
        <v>0.97990655988428876</v>
      </c>
      <c r="T242">
        <f t="shared" ca="1" si="124"/>
        <v>0.97990655988428876</v>
      </c>
      <c r="V242" s="3">
        <f t="shared" si="101"/>
        <v>45523</v>
      </c>
      <c r="W242">
        <f t="shared" ca="1" si="102"/>
        <v>631.92212414711275</v>
      </c>
      <c r="X242">
        <f t="shared" ca="1" si="103"/>
        <v>227.54372220261985</v>
      </c>
      <c r="Y242">
        <f t="shared" ca="1" si="104"/>
        <v>615.08579695649564</v>
      </c>
      <c r="Z242">
        <f t="shared" ca="1" si="105"/>
        <v>842.62951915911549</v>
      </c>
      <c r="AA242">
        <f t="shared" ca="1" si="106"/>
        <v>1474.5516433062282</v>
      </c>
      <c r="AB242">
        <f t="shared" ca="1" si="107"/>
        <v>1.3334388636833827</v>
      </c>
    </row>
    <row r="243" spans="1:28" x14ac:dyDescent="0.2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08"/>
        <v>45530</v>
      </c>
      <c r="K243">
        <f t="shared" si="108"/>
        <v>438</v>
      </c>
      <c r="L243">
        <f t="shared" ca="1" si="117"/>
        <v>523.11359880741009</v>
      </c>
      <c r="N243">
        <f t="shared" ca="1" si="118"/>
        <v>1.3763740832611693</v>
      </c>
      <c r="O243">
        <f t="shared" ca="1" si="119"/>
        <v>1.0204994290784541</v>
      </c>
      <c r="P243">
        <f t="shared" ca="1" si="120"/>
        <v>0.79982247218904756</v>
      </c>
      <c r="Q243">
        <f t="shared" ca="1" si="121"/>
        <v>0.97978674672117605</v>
      </c>
      <c r="R243">
        <f t="shared" ca="1" si="122"/>
        <v>0.97978674672117605</v>
      </c>
      <c r="S243">
        <f t="shared" ca="1" si="123"/>
        <v>0.97978674672117605</v>
      </c>
      <c r="T243">
        <f t="shared" ca="1" si="124"/>
        <v>0.97978674672117605</v>
      </c>
      <c r="V243" s="3">
        <f t="shared" si="101"/>
        <v>45530</v>
      </c>
      <c r="W243">
        <f t="shared" ca="1" si="102"/>
        <v>602.85184846839218</v>
      </c>
      <c r="X243">
        <f t="shared" ca="1" si="103"/>
        <v>236.75586754620136</v>
      </c>
      <c r="Y243">
        <f t="shared" ca="1" si="104"/>
        <v>618.26277100213372</v>
      </c>
      <c r="Z243">
        <f t="shared" ca="1" si="105"/>
        <v>855.01863854833505</v>
      </c>
      <c r="AA243">
        <f t="shared" ca="1" si="106"/>
        <v>1457.8704870167271</v>
      </c>
      <c r="AB243">
        <f t="shared" ca="1" si="107"/>
        <v>1.4182898181710795</v>
      </c>
    </row>
    <row r="244" spans="1:28" x14ac:dyDescent="0.2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08"/>
        <v>45537</v>
      </c>
      <c r="K244">
        <f t="shared" si="108"/>
        <v>289</v>
      </c>
      <c r="L244">
        <f t="shared" ca="1" si="117"/>
        <v>522.11389670247127</v>
      </c>
      <c r="N244">
        <f t="shared" ca="1" si="118"/>
        <v>1.3790094547326235</v>
      </c>
      <c r="O244">
        <f t="shared" ca="1" si="119"/>
        <v>1.0206234373380294</v>
      </c>
      <c r="P244">
        <f t="shared" ca="1" si="120"/>
        <v>0.79875341043687587</v>
      </c>
      <c r="Q244">
        <f t="shared" ca="1" si="121"/>
        <v>0.97966694820761735</v>
      </c>
      <c r="R244">
        <f t="shared" ca="1" si="122"/>
        <v>0.97966694820761735</v>
      </c>
      <c r="S244">
        <f t="shared" ca="1" si="123"/>
        <v>0.97966694820761735</v>
      </c>
      <c r="T244">
        <f t="shared" ca="1" si="124"/>
        <v>0.97966694820761735</v>
      </c>
      <c r="V244" s="3">
        <f t="shared" si="101"/>
        <v>45537</v>
      </c>
      <c r="W244">
        <f t="shared" ca="1" si="102"/>
        <v>398.53373241772817</v>
      </c>
      <c r="X244">
        <f t="shared" ca="1" si="103"/>
        <v>150.03164528869033</v>
      </c>
      <c r="Y244">
        <f t="shared" ca="1" si="104"/>
        <v>415.35177342717543</v>
      </c>
      <c r="Z244">
        <f t="shared" ca="1" si="105"/>
        <v>565.38341871586579</v>
      </c>
      <c r="AA244">
        <f t="shared" ca="1" si="106"/>
        <v>963.91715113359396</v>
      </c>
      <c r="AB244">
        <f t="shared" ca="1" si="107"/>
        <v>1.4186588806070046</v>
      </c>
    </row>
    <row r="245" spans="1:28" x14ac:dyDescent="0.2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08"/>
        <v>45544</v>
      </c>
      <c r="K245">
        <f t="shared" si="108"/>
        <v>278</v>
      </c>
      <c r="L245">
        <f t="shared" ca="1" si="117"/>
        <v>521.11610508944261</v>
      </c>
      <c r="N245">
        <f t="shared" ca="1" si="118"/>
        <v>1.3816498722034734</v>
      </c>
      <c r="O245">
        <f t="shared" ca="1" si="119"/>
        <v>1.0207474606667444</v>
      </c>
      <c r="P245">
        <f t="shared" ca="1" si="120"/>
        <v>0.7976857776180859</v>
      </c>
      <c r="Q245">
        <f t="shared" ca="1" si="121"/>
        <v>0.97954716434182143</v>
      </c>
      <c r="R245">
        <f t="shared" ca="1" si="122"/>
        <v>0.97954716434182143</v>
      </c>
      <c r="S245">
        <f t="shared" ca="1" si="123"/>
        <v>0.97954716434182143</v>
      </c>
      <c r="T245">
        <f t="shared" ca="1" si="124"/>
        <v>0.97954716434182143</v>
      </c>
      <c r="V245" s="3">
        <f t="shared" si="101"/>
        <v>45544</v>
      </c>
      <c r="W245">
        <f t="shared" ca="1" si="102"/>
        <v>384.09866447256559</v>
      </c>
      <c r="X245">
        <f t="shared" ca="1" si="103"/>
        <v>142.90464449334422</v>
      </c>
      <c r="Y245">
        <f t="shared" ca="1" si="104"/>
        <v>417.987347471877</v>
      </c>
      <c r="Z245">
        <f t="shared" ca="1" si="105"/>
        <v>560.89199196522122</v>
      </c>
      <c r="AA245">
        <f t="shared" ca="1" si="106"/>
        <v>944.99065643778681</v>
      </c>
      <c r="AB245">
        <f t="shared" ca="1" si="107"/>
        <v>1.4602810263228165</v>
      </c>
    </row>
    <row r="246" spans="1:28" x14ac:dyDescent="0.2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08"/>
        <v>45551</v>
      </c>
      <c r="K246">
        <f t="shared" si="108"/>
        <v>207</v>
      </c>
      <c r="L246">
        <f t="shared" ca="1" si="117"/>
        <v>520.12022031725712</v>
      </c>
      <c r="N246">
        <f t="shared" ca="1" si="118"/>
        <v>1.3842953453353968</v>
      </c>
      <c r="O246">
        <f t="shared" ca="1" si="119"/>
        <v>1.02087149906643</v>
      </c>
      <c r="P246">
        <f t="shared" ca="1" si="120"/>
        <v>0.79661957182273124</v>
      </c>
      <c r="Q246">
        <f t="shared" ca="1" si="121"/>
        <v>0.97942739512199728</v>
      </c>
      <c r="R246">
        <f t="shared" ca="1" si="122"/>
        <v>0.97942739512199728</v>
      </c>
      <c r="S246">
        <f t="shared" ca="1" si="123"/>
        <v>0.97942739512199728</v>
      </c>
      <c r="T246">
        <f t="shared" ca="1" si="124"/>
        <v>0.97942739512199728</v>
      </c>
      <c r="V246" s="3">
        <f t="shared" si="101"/>
        <v>45551</v>
      </c>
      <c r="W246">
        <f t="shared" ca="1" si="102"/>
        <v>286.54913648442715</v>
      </c>
      <c r="X246">
        <f t="shared" ca="1" si="103"/>
        <v>132.71329487863591</v>
      </c>
      <c r="Y246">
        <f t="shared" ca="1" si="104"/>
        <v>289.17290457165143</v>
      </c>
      <c r="Z246">
        <f t="shared" ca="1" si="105"/>
        <v>421.88619945028734</v>
      </c>
      <c r="AA246">
        <f t="shared" ca="1" si="106"/>
        <v>708.43533593471443</v>
      </c>
      <c r="AB246">
        <f t="shared" ca="1" si="107"/>
        <v>1.4722996712754541</v>
      </c>
    </row>
    <row r="247" spans="1:28" x14ac:dyDescent="0.2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08"/>
        <v>45558</v>
      </c>
      <c r="K247">
        <f t="shared" si="108"/>
        <v>208</v>
      </c>
      <c r="L247">
        <f t="shared" ca="1" si="117"/>
        <v>519.12623874182532</v>
      </c>
      <c r="N247">
        <f t="shared" ca="1" si="118"/>
        <v>1.3869458838085711</v>
      </c>
      <c r="O247">
        <f t="shared" ca="1" si="119"/>
        <v>1.020995552538918</v>
      </c>
      <c r="P247">
        <f t="shared" ca="1" si="120"/>
        <v>0.79555479114341843</v>
      </c>
      <c r="Q247">
        <f t="shared" ca="1" si="121"/>
        <v>0.97930764054635422</v>
      </c>
      <c r="R247">
        <f t="shared" ca="1" si="122"/>
        <v>0.97930764054635422</v>
      </c>
      <c r="S247">
        <f t="shared" ca="1" si="123"/>
        <v>0.97930764054635422</v>
      </c>
      <c r="T247">
        <f t="shared" ca="1" si="124"/>
        <v>0.97930764054635422</v>
      </c>
      <c r="V247" s="3">
        <f t="shared" si="101"/>
        <v>45558</v>
      </c>
      <c r="W247">
        <f t="shared" ca="1" si="102"/>
        <v>288.4847438321828</v>
      </c>
      <c r="X247">
        <f t="shared" ca="1" si="103"/>
        <v>96.994577491197219</v>
      </c>
      <c r="Y247">
        <f t="shared" ca="1" si="104"/>
        <v>262.53308107732806</v>
      </c>
      <c r="Z247">
        <f t="shared" ca="1" si="105"/>
        <v>359.52765856852528</v>
      </c>
      <c r="AA247">
        <f t="shared" ca="1" si="106"/>
        <v>648.01240240070808</v>
      </c>
      <c r="AB247">
        <f t="shared" ca="1" si="107"/>
        <v>1.2462622937789374</v>
      </c>
    </row>
    <row r="248" spans="1:28" x14ac:dyDescent="0.2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08"/>
        <v>45565</v>
      </c>
      <c r="K248">
        <f t="shared" si="108"/>
        <v>93</v>
      </c>
      <c r="L248">
        <f t="shared" ca="1" si="117"/>
        <v>518.13415672602162</v>
      </c>
      <c r="N248">
        <f t="shared" ca="1" si="118"/>
        <v>1.3896014973217081</v>
      </c>
      <c r="O248">
        <f t="shared" ca="1" si="119"/>
        <v>1.0211196210860398</v>
      </c>
      <c r="P248">
        <f t="shared" ca="1" si="120"/>
        <v>0.7944914336753035</v>
      </c>
      <c r="Q248">
        <f t="shared" ca="1" si="121"/>
        <v>0.97918790061310168</v>
      </c>
      <c r="R248">
        <f t="shared" ca="1" si="122"/>
        <v>0.97918790061310168</v>
      </c>
      <c r="S248">
        <f t="shared" ca="1" si="123"/>
        <v>0.97918790061310168</v>
      </c>
      <c r="T248">
        <f t="shared" ca="1" si="124"/>
        <v>0.97918790061310168</v>
      </c>
      <c r="V248" s="3">
        <f t="shared" si="101"/>
        <v>45565</v>
      </c>
      <c r="W248">
        <f t="shared" ca="1" si="102"/>
        <v>129.23293925091886</v>
      </c>
      <c r="X248">
        <f t="shared" ca="1" si="103"/>
        <v>47.992622191043871</v>
      </c>
      <c r="Y248">
        <f t="shared" ca="1" si="104"/>
        <v>107.25634354616598</v>
      </c>
      <c r="Z248">
        <f t="shared" ca="1" si="105"/>
        <v>155.24896573720986</v>
      </c>
      <c r="AA248">
        <f t="shared" ca="1" si="106"/>
        <v>284.48190498812869</v>
      </c>
      <c r="AB248">
        <f t="shared" ca="1" si="107"/>
        <v>1.2013111102872793</v>
      </c>
    </row>
    <row r="249" spans="1:28" x14ac:dyDescent="0.2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08"/>
        <v>45572</v>
      </c>
      <c r="K249">
        <f t="shared" si="108"/>
        <v>20</v>
      </c>
      <c r="L249">
        <f t="shared" ca="1" si="117"/>
        <v>517.14397063967135</v>
      </c>
      <c r="N249">
        <f t="shared" ca="1" si="118"/>
        <v>1.3922621955920902</v>
      </c>
      <c r="O249">
        <f t="shared" ca="1" si="119"/>
        <v>1.0212437047096272</v>
      </c>
      <c r="P249">
        <f t="shared" ca="1" si="120"/>
        <v>0.79342949751608849</v>
      </c>
      <c r="Q249">
        <f t="shared" ca="1" si="121"/>
        <v>0.97906817532044932</v>
      </c>
      <c r="R249">
        <f t="shared" ca="1" si="122"/>
        <v>0.97906817532044932</v>
      </c>
      <c r="S249">
        <f t="shared" ca="1" si="123"/>
        <v>0.97906817532044932</v>
      </c>
      <c r="T249">
        <f t="shared" ca="1" si="124"/>
        <v>0.97906817532044932</v>
      </c>
      <c r="V249" s="3">
        <f t="shared" si="101"/>
        <v>45572</v>
      </c>
      <c r="W249">
        <f t="shared" ca="1" si="102"/>
        <v>27.845243911841806</v>
      </c>
      <c r="X249">
        <f t="shared" ca="1" si="103"/>
        <v>3.0637311141288817</v>
      </c>
      <c r="Y249">
        <f t="shared" ca="1" si="104"/>
        <v>19.83573743790221</v>
      </c>
      <c r="Z249">
        <f t="shared" ca="1" si="105"/>
        <v>22.899468552031092</v>
      </c>
      <c r="AA249">
        <f t="shared" ca="1" si="106"/>
        <v>50.744712463872901</v>
      </c>
      <c r="AB249">
        <f t="shared" ca="1" si="107"/>
        <v>0.8223834786483083</v>
      </c>
    </row>
  </sheetData>
  <pageMargins left="0.7" right="0.7" top="0.75" bottom="0.75" header="0.3" footer="0.3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B88202-7FE8-4029-815E-C950702E9359}">
  <sheetPr codeName="Sheet29"/>
  <dimension ref="A4:BB249"/>
  <sheetViews>
    <sheetView topLeftCell="AC25" zoomScale="104" zoomScaleNormal="104" workbookViewId="0">
      <selection sqref="A1:XFD1"/>
    </sheetView>
  </sheetViews>
  <sheetFormatPr defaultRowHeight="15" x14ac:dyDescent="0.25"/>
  <cols>
    <col min="1" max="1" width="13.42578125" bestFit="1" customWidth="1"/>
    <col min="2" max="5" width="15.85546875" bestFit="1" customWidth="1"/>
    <col min="6" max="6" width="13.42578125" bestFit="1" customWidth="1"/>
    <col min="7" max="12" width="12.140625" customWidth="1"/>
    <col min="13" max="17" width="9.5703125" customWidth="1"/>
    <col min="18" max="18" width="11.140625" customWidth="1"/>
    <col min="45" max="45" width="3.28515625" customWidth="1"/>
    <col min="49" max="49" width="13.28515625" customWidth="1"/>
    <col min="53" max="53" width="12.7109375" customWidth="1"/>
  </cols>
  <sheetData>
    <row r="4" spans="1:54" x14ac:dyDescent="0.25">
      <c r="A4" s="4" t="s">
        <v>86</v>
      </c>
      <c r="B4" t="s">
        <v>14</v>
      </c>
      <c r="D4" t="s">
        <v>11</v>
      </c>
      <c r="E4" s="5">
        <v>3</v>
      </c>
      <c r="F4" s="5"/>
      <c r="G4" s="5"/>
      <c r="H4" s="6" t="s">
        <v>95</v>
      </c>
      <c r="J4" s="5"/>
      <c r="AD4" s="5" t="s">
        <v>102</v>
      </c>
      <c r="AE4" s="5"/>
    </row>
    <row r="5" spans="1:54" x14ac:dyDescent="0.25">
      <c r="A5" s="4" t="s">
        <v>13</v>
      </c>
      <c r="B5" t="s">
        <v>14</v>
      </c>
      <c r="D5" t="s">
        <v>15</v>
      </c>
      <c r="E5" s="5">
        <v>4</v>
      </c>
      <c r="F5" s="5"/>
      <c r="G5" s="5"/>
      <c r="H5" s="5">
        <v>1.1999999999999999E-3</v>
      </c>
      <c r="R5" s="1"/>
      <c r="AW5" s="1" t="s">
        <v>17</v>
      </c>
    </row>
    <row r="6" spans="1:54" x14ac:dyDescent="0.25">
      <c r="A6" s="4" t="s">
        <v>18</v>
      </c>
      <c r="B6" t="s">
        <v>14</v>
      </c>
      <c r="D6" t="s">
        <v>68</v>
      </c>
      <c r="E6" s="5">
        <v>1.1999999999999999E-3</v>
      </c>
      <c r="F6">
        <f>EXP(E6)</f>
        <v>1.0012007202880864</v>
      </c>
      <c r="G6" s="5"/>
      <c r="H6" s="5">
        <v>-1.6000000000000001E-3</v>
      </c>
      <c r="AF6" t="s">
        <v>20</v>
      </c>
    </row>
    <row r="7" spans="1:54" x14ac:dyDescent="0.25">
      <c r="D7" t="s">
        <v>69</v>
      </c>
      <c r="E7" s="5">
        <v>-1.6000000000000001E-3</v>
      </c>
      <c r="F7">
        <f>EXP(E7)</f>
        <v>0.99840127931760636</v>
      </c>
      <c r="G7" s="5"/>
      <c r="K7" t="s">
        <v>103</v>
      </c>
      <c r="AX7" s="1" t="s">
        <v>117</v>
      </c>
      <c r="AY7" s="1" t="s">
        <v>118</v>
      </c>
      <c r="AZ7" s="1" t="s">
        <v>119</v>
      </c>
      <c r="BA7" s="1" t="s">
        <v>121</v>
      </c>
      <c r="BB7" s="1" t="s">
        <v>120</v>
      </c>
    </row>
    <row r="8" spans="1:54" x14ac:dyDescent="0.25">
      <c r="A8" s="4" t="s">
        <v>24</v>
      </c>
      <c r="B8" t="s">
        <v>90</v>
      </c>
      <c r="C8" t="s">
        <v>91</v>
      </c>
      <c r="D8" t="s">
        <v>92</v>
      </c>
      <c r="E8" t="s">
        <v>93</v>
      </c>
      <c r="F8" t="s">
        <v>28</v>
      </c>
      <c r="H8" s="1" t="s">
        <v>66</v>
      </c>
      <c r="I8" s="1" t="s">
        <v>67</v>
      </c>
      <c r="J8" s="1" t="s">
        <v>75</v>
      </c>
      <c r="K8" s="1" t="s">
        <v>70</v>
      </c>
      <c r="L8" s="1" t="s">
        <v>71</v>
      </c>
      <c r="M8" s="1" t="s">
        <v>72</v>
      </c>
      <c r="N8" s="1" t="s">
        <v>100</v>
      </c>
      <c r="O8" s="1" t="s">
        <v>77</v>
      </c>
      <c r="P8" s="1" t="s">
        <v>76</v>
      </c>
      <c r="Q8" s="1"/>
      <c r="R8" s="1" t="s">
        <v>29</v>
      </c>
      <c r="S8" s="1" t="s">
        <v>30</v>
      </c>
      <c r="T8" s="1" t="s">
        <v>31</v>
      </c>
      <c r="U8" s="1" t="s">
        <v>32</v>
      </c>
      <c r="V8" s="1" t="s">
        <v>96</v>
      </c>
      <c r="W8" s="1" t="s">
        <v>33</v>
      </c>
      <c r="X8" s="1" t="s">
        <v>122</v>
      </c>
      <c r="Y8" s="1"/>
      <c r="Z8" s="1" t="s">
        <v>34</v>
      </c>
      <c r="AA8" s="1" t="s">
        <v>35</v>
      </c>
      <c r="AB8" s="1" t="s">
        <v>97</v>
      </c>
      <c r="AC8" s="1" t="s">
        <v>36</v>
      </c>
      <c r="AD8" s="1" t="s">
        <v>98</v>
      </c>
      <c r="AE8" s="1"/>
      <c r="AF8" s="1" t="s">
        <v>37</v>
      </c>
      <c r="AG8" s="1" t="s">
        <v>38</v>
      </c>
      <c r="AH8" s="1" t="s">
        <v>101</v>
      </c>
      <c r="AI8" s="1" t="s">
        <v>39</v>
      </c>
      <c r="AJ8" s="1" t="s">
        <v>99</v>
      </c>
      <c r="AK8" s="1"/>
      <c r="AL8" s="1"/>
      <c r="AW8" t="s">
        <v>40</v>
      </c>
      <c r="AX8" s="7">
        <f ca="1">OFFSET(S$9, $E$5-1,0)</f>
        <v>2953.7720737273257</v>
      </c>
      <c r="AY8" s="7">
        <f ca="1">$AX$8</f>
        <v>2953.7720737273257</v>
      </c>
      <c r="AZ8" s="7">
        <f t="shared" ref="AZ8:BA8" ca="1" si="0">$AX$8</f>
        <v>2953.7720737273257</v>
      </c>
      <c r="BA8" s="7">
        <f t="shared" ca="1" si="0"/>
        <v>2953.7720737273257</v>
      </c>
      <c r="BB8" s="7">
        <f ca="1">OFFSET(X$9, $E$5-1,0)</f>
        <v>5395.1721366980582</v>
      </c>
    </row>
    <row r="9" spans="1:54" x14ac:dyDescent="0.25">
      <c r="A9" s="2">
        <v>43892</v>
      </c>
      <c r="B9">
        <v>2272</v>
      </c>
      <c r="C9">
        <v>0</v>
      </c>
      <c r="D9">
        <v>2</v>
      </c>
      <c r="E9">
        <v>3</v>
      </c>
      <c r="F9">
        <v>2277</v>
      </c>
      <c r="H9">
        <v>1</v>
      </c>
      <c r="I9">
        <v>1</v>
      </c>
      <c r="J9" s="3">
        <f>A9</f>
        <v>43892</v>
      </c>
      <c r="K9">
        <f>B9*$H9</f>
        <v>2272</v>
      </c>
      <c r="L9">
        <f>C9*$I9</f>
        <v>0</v>
      </c>
      <c r="M9">
        <f>D9*$I9</f>
        <v>2</v>
      </c>
      <c r="N9">
        <f>E9*$I9</f>
        <v>3</v>
      </c>
      <c r="O9">
        <f>SUM(L9:N9)</f>
        <v>5</v>
      </c>
      <c r="P9">
        <f>SUM(K9:N9)</f>
        <v>2277</v>
      </c>
      <c r="R9" s="3">
        <f ca="1">OFFSET(A110,$E$4,0)</f>
        <v>44620</v>
      </c>
      <c r="S9">
        <f ca="1">OFFSET(K110,$E$4,0)</f>
        <v>777.79502803182754</v>
      </c>
      <c r="T9">
        <f t="shared" ref="T9:V9" ca="1" si="1">OFFSET(L110,$E$4,0)</f>
        <v>105.49241916855031</v>
      </c>
      <c r="U9">
        <f t="shared" ca="1" si="1"/>
        <v>518.50519232844067</v>
      </c>
      <c r="V9">
        <f t="shared" ca="1" si="1"/>
        <v>1015.1157316218993</v>
      </c>
      <c r="W9">
        <f ca="1">SUM(T9:V9)</f>
        <v>1639.1133431188903</v>
      </c>
      <c r="X9">
        <f ca="1">SUM(S9:U9)</f>
        <v>1401.7926395288187</v>
      </c>
      <c r="Z9">
        <f ca="1">T9/$S9</f>
        <v>0.13563010223335284</v>
      </c>
      <c r="AA9">
        <f ca="1">U9/$S9</f>
        <v>0.66663474776959275</v>
      </c>
      <c r="AB9">
        <f ca="1">V9/$S9</f>
        <v>1.3051198516794331</v>
      </c>
      <c r="AC9">
        <f t="shared" ref="AC9:AC11" ca="1" si="2">W9/$S9</f>
        <v>2.1073847016823786</v>
      </c>
      <c r="AD9">
        <f ca="1">V9/X9</f>
        <v>0.7241554157133453</v>
      </c>
      <c r="AF9">
        <f ca="1">Z9/OFFSET(Z$9, $E$5-1,0)</f>
        <v>1.1397943640468822</v>
      </c>
      <c r="AG9">
        <f ca="1">AA9/OFFSET(AA$9, $E$5-1,0)</f>
        <v>0.94218514405930176</v>
      </c>
      <c r="AH9">
        <f ca="1">AB9/OFFSET(AB$9, $E$5-1,0)</f>
        <v>0.91864711964535095</v>
      </c>
      <c r="AI9">
        <f ca="1">AC9/OFFSET(AC$9, $E$5-1,0)</f>
        <v>0.93776822059657927</v>
      </c>
      <c r="AJ9">
        <f ca="1">AD9/OFFSET(AD$9, $E$5-1,0)</f>
        <v>0.93101875675907597</v>
      </c>
      <c r="AW9" t="s">
        <v>41</v>
      </c>
      <c r="AX9" s="7">
        <f ca="1">OFFSET(T$9, $E$5-1,0)</f>
        <v>351.48481249831957</v>
      </c>
      <c r="AY9" s="7">
        <f ca="1">OFFSET(U$9, $E$5-1,0)</f>
        <v>2089.9152504724134</v>
      </c>
      <c r="AZ9" s="7">
        <f ca="1">OFFSET(V$9, $E$5-1,0)</f>
        <v>4196.4171968950541</v>
      </c>
      <c r="BA9" s="7">
        <f ca="1">OFFSET(W$9, $E$5-1,0)</f>
        <v>6637.8172598657875</v>
      </c>
      <c r="BB9" s="7">
        <f ca="1">OFFSET(V$9, $E$5-1,0)</f>
        <v>4196.4171968950541</v>
      </c>
    </row>
    <row r="10" spans="1:54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2289</v>
      </c>
      <c r="H10">
        <v>1</v>
      </c>
      <c r="I10">
        <v>1</v>
      </c>
      <c r="J10" s="3">
        <f t="shared" ref="J10:J73" si="3">A10</f>
        <v>43899</v>
      </c>
      <c r="K10">
        <f t="shared" ref="K10:K73" si="4">B10*$H10</f>
        <v>2285</v>
      </c>
      <c r="L10">
        <f t="shared" ref="L10:L73" si="5">C10*$I10</f>
        <v>2</v>
      </c>
      <c r="M10">
        <f t="shared" ref="M10:M73" si="6">D10*$I10</f>
        <v>0</v>
      </c>
      <c r="N10">
        <f t="shared" ref="N10:N73" si="7">E10*$I10</f>
        <v>2</v>
      </c>
      <c r="O10">
        <f t="shared" ref="O10:O73" si="8">SUM(L10:N10)</f>
        <v>4</v>
      </c>
      <c r="P10">
        <f t="shared" ref="P10:P73" si="9">SUM(K10:N10)</f>
        <v>2289</v>
      </c>
      <c r="R10" s="3">
        <f t="shared" ref="R10:R73" ca="1" si="10">OFFSET(A111,$E$4,0)</f>
        <v>44627</v>
      </c>
      <c r="S10">
        <f ca="1">OFFSET(K111,$E$4,0)+S9</f>
        <v>1543.4614203338817</v>
      </c>
      <c r="T10">
        <f t="shared" ref="T10:V10" ca="1" si="11">OFFSET(L111,$E$4,0)+T9</f>
        <v>182.99481320612395</v>
      </c>
      <c r="U10">
        <f t="shared" ca="1" si="11"/>
        <v>1055.0602279731811</v>
      </c>
      <c r="V10">
        <f t="shared" ca="1" si="11"/>
        <v>2036.5575402196646</v>
      </c>
      <c r="W10">
        <f t="shared" ref="W10:W73" ca="1" si="12">SUM(T10:V10)</f>
        <v>3274.6125813989697</v>
      </c>
      <c r="X10">
        <f t="shared" ref="X10:X73" ca="1" si="13">SUM(S10:U10)</f>
        <v>2781.5164615131871</v>
      </c>
      <c r="Z10">
        <f t="shared" ref="Z10:Z41" ca="1" si="14">T10/$S10</f>
        <v>0.11856131341885986</v>
      </c>
      <c r="AA10">
        <f t="shared" ref="AA10:AA41" ca="1" si="15">U10/$S10</f>
        <v>0.68356760594958721</v>
      </c>
      <c r="AB10">
        <f t="shared" ref="AB10:AB73" ca="1" si="16">V10/$S10</f>
        <v>1.3194742112693145</v>
      </c>
      <c r="AC10">
        <f t="shared" ca="1" si="2"/>
        <v>2.1216031306377618</v>
      </c>
      <c r="AD10">
        <f t="shared" ref="AD10:AD73" ca="1" si="17">V10/X10</f>
        <v>0.73217526065322891</v>
      </c>
      <c r="AF10">
        <f t="shared" ref="AF10:AF41" ca="1" si="18">Z10/OFFSET(Z$9, $E$5-1,0)</f>
        <v>0.99635342452452458</v>
      </c>
      <c r="AG10">
        <f t="shared" ref="AG10:AG41" ca="1" si="19">AA10/OFFSET(AA$9, $E$5-1,0)</f>
        <v>0.96611712101824654</v>
      </c>
      <c r="AH10">
        <f t="shared" ref="AH10:AH73" ca="1" si="20">AB10/OFFSET(AB$9, $E$5-1,0)</f>
        <v>0.92875085921733713</v>
      </c>
      <c r="AI10">
        <f t="shared" ref="AI10:AI41" ca="1" si="21">AC10/OFFSET(AC$9, $E$5-1,0)</f>
        <v>0.94409530022780375</v>
      </c>
      <c r="AJ10">
        <f t="shared" ref="AJ10:AJ41" ca="1" si="22">AD10/OFFSET(AD$9, $E$5-1,0)</f>
        <v>0.94132956284201585</v>
      </c>
      <c r="AW10" t="s">
        <v>42</v>
      </c>
      <c r="AX10" s="7">
        <f ca="1">VLOOKUP(DATE(2022,12,26), R:W, 2, FALSE)</f>
        <v>26793.974045959665</v>
      </c>
      <c r="AY10" s="7">
        <f ca="1">$AX$10</f>
        <v>26793.974045959665</v>
      </c>
      <c r="AZ10" s="7">
        <f t="shared" ref="AZ10:BA10" ca="1" si="23">$AX$10</f>
        <v>26793.974045959665</v>
      </c>
      <c r="BA10" s="7">
        <f t="shared" ca="1" si="23"/>
        <v>26793.974045959665</v>
      </c>
      <c r="BB10" s="7">
        <f ca="1">VLOOKUP(DATE(2022,12,26), R:X, 7, FALSE)</f>
        <v>47610.390547638628</v>
      </c>
    </row>
    <row r="11" spans="1:5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2317</v>
      </c>
      <c r="H11">
        <v>1</v>
      </c>
      <c r="I11">
        <v>1</v>
      </c>
      <c r="J11" s="3">
        <f t="shared" si="3"/>
        <v>43906</v>
      </c>
      <c r="K11">
        <f t="shared" si="4"/>
        <v>2317</v>
      </c>
      <c r="L11">
        <f t="shared" si="5"/>
        <v>0</v>
      </c>
      <c r="M11">
        <f t="shared" si="6"/>
        <v>0</v>
      </c>
      <c r="N11">
        <f t="shared" si="7"/>
        <v>0</v>
      </c>
      <c r="O11">
        <f t="shared" si="8"/>
        <v>0</v>
      </c>
      <c r="P11">
        <f t="shared" si="9"/>
        <v>2317</v>
      </c>
      <c r="R11" s="3">
        <f t="shared" ca="1" si="10"/>
        <v>44634</v>
      </c>
      <c r="S11">
        <f t="shared" ref="S11:S74" ca="1" si="24">OFFSET(K112,$E$4,0)+S10</f>
        <v>2220.5115585982671</v>
      </c>
      <c r="T11">
        <f t="shared" ref="T11:T74" ca="1" si="25">OFFSET(L112,$E$4,0)+T10</f>
        <v>254.42111107439234</v>
      </c>
      <c r="U11">
        <f t="shared" ref="U11:U74" ca="1" si="26">OFFSET(M112,$E$4,0)+U10</f>
        <v>1573.8929194329639</v>
      </c>
      <c r="V11">
        <f t="shared" ref="V11:V74" ca="1" si="27">OFFSET(N112,$E$4,0)+V10</f>
        <v>3086.1273061172751</v>
      </c>
      <c r="W11">
        <f t="shared" ca="1" si="12"/>
        <v>4914.4413366246317</v>
      </c>
      <c r="X11">
        <f t="shared" ca="1" si="13"/>
        <v>4048.8255891056233</v>
      </c>
      <c r="Z11">
        <f t="shared" ca="1" si="14"/>
        <v>0.11457770174139498</v>
      </c>
      <c r="AA11">
        <f t="shared" ca="1" si="15"/>
        <v>0.70879744504753162</v>
      </c>
      <c r="AB11">
        <f t="shared" ca="1" si="16"/>
        <v>1.3898271748089623</v>
      </c>
      <c r="AC11">
        <f t="shared" ca="1" si="2"/>
        <v>2.2132023215978891</v>
      </c>
      <c r="AD11">
        <f t="shared" ca="1" si="17"/>
        <v>0.76222777153485488</v>
      </c>
      <c r="AF11">
        <f t="shared" ca="1" si="18"/>
        <v>0.96287635664829563</v>
      </c>
      <c r="AG11">
        <f t="shared" ca="1" si="19"/>
        <v>1.00177559766475</v>
      </c>
      <c r="AH11">
        <f t="shared" ca="1" si="20"/>
        <v>0.97827086861037971</v>
      </c>
      <c r="AI11">
        <f t="shared" ca="1" si="21"/>
        <v>0.98485615905257817</v>
      </c>
      <c r="AJ11">
        <f t="shared" ca="1" si="22"/>
        <v>0.97996691983939221</v>
      </c>
      <c r="AW11" t="s">
        <v>43</v>
      </c>
      <c r="AX11" s="7">
        <f ca="1">VLOOKUP(DATE(2022,12,26), R:W, 3, FALSE)</f>
        <v>3098.8925656610359</v>
      </c>
      <c r="AY11" s="7">
        <f ca="1">VLOOKUP(DATE(2022,12,26), R:W, 4, FALSE)</f>
        <v>17717.523936017926</v>
      </c>
      <c r="AZ11" s="7">
        <f ca="1">VLOOKUP(DATE(2022,12,26), R:W, 5, FALSE)</f>
        <v>51296.837909155656</v>
      </c>
      <c r="BA11" s="7">
        <f ca="1">VLOOKUP(DATE(2022,12,26), R:W, 6, FALSE)</f>
        <v>72113.254410834619</v>
      </c>
      <c r="BB11" s="7">
        <f ca="1">AZ11</f>
        <v>51296.837909155656</v>
      </c>
    </row>
    <row r="12" spans="1:54" x14ac:dyDescent="0.25">
      <c r="A12" s="2">
        <v>43913</v>
      </c>
      <c r="B12">
        <v>2288</v>
      </c>
      <c r="C12">
        <v>0</v>
      </c>
      <c r="D12">
        <v>0</v>
      </c>
      <c r="E12">
        <v>2</v>
      </c>
      <c r="F12">
        <v>2290</v>
      </c>
      <c r="H12">
        <v>1</v>
      </c>
      <c r="I12">
        <v>1</v>
      </c>
      <c r="J12" s="3">
        <f t="shared" si="3"/>
        <v>43913</v>
      </c>
      <c r="K12">
        <f t="shared" si="4"/>
        <v>2288</v>
      </c>
      <c r="L12">
        <f t="shared" si="5"/>
        <v>0</v>
      </c>
      <c r="M12">
        <f t="shared" si="6"/>
        <v>0</v>
      </c>
      <c r="N12">
        <f t="shared" si="7"/>
        <v>2</v>
      </c>
      <c r="O12">
        <f t="shared" si="8"/>
        <v>2</v>
      </c>
      <c r="P12">
        <f t="shared" si="9"/>
        <v>2290</v>
      </c>
      <c r="R12" s="3">
        <f t="shared" ca="1" si="10"/>
        <v>44641</v>
      </c>
      <c r="S12">
        <f t="shared" ca="1" si="24"/>
        <v>2953.7720737273257</v>
      </c>
      <c r="T12">
        <f t="shared" ca="1" si="25"/>
        <v>351.48481249831957</v>
      </c>
      <c r="U12">
        <f t="shared" ca="1" si="26"/>
        <v>2089.9152504724134</v>
      </c>
      <c r="V12">
        <f t="shared" ca="1" si="27"/>
        <v>4196.4171968950541</v>
      </c>
      <c r="W12">
        <f t="shared" ca="1" si="12"/>
        <v>6637.8172598657875</v>
      </c>
      <c r="X12">
        <f t="shared" ca="1" si="13"/>
        <v>5395.1721366980582</v>
      </c>
      <c r="Z12">
        <f t="shared" ca="1" si="14"/>
        <v>0.11899523853740873</v>
      </c>
      <c r="AA12">
        <f t="shared" ca="1" si="15"/>
        <v>0.7075411366575679</v>
      </c>
      <c r="AB12">
        <f t="shared" ca="1" si="16"/>
        <v>1.4206977018371125</v>
      </c>
      <c r="AC12">
        <f ca="1">W12/$S12</f>
        <v>2.2472340770320893</v>
      </c>
      <c r="AD12">
        <f t="shared" ca="1" si="17"/>
        <v>0.77780969551480084</v>
      </c>
      <c r="AF12">
        <f t="shared" ca="1" si="18"/>
        <v>1</v>
      </c>
      <c r="AG12">
        <f t="shared" ca="1" si="19"/>
        <v>1</v>
      </c>
      <c r="AH12">
        <f t="shared" ca="1" si="20"/>
        <v>1</v>
      </c>
      <c r="AI12">
        <f t="shared" ca="1" si="21"/>
        <v>1</v>
      </c>
      <c r="AJ12">
        <f t="shared" ca="1" si="22"/>
        <v>1</v>
      </c>
    </row>
    <row r="13" spans="1:54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2322</v>
      </c>
      <c r="H13">
        <v>1</v>
      </c>
      <c r="I13">
        <v>1</v>
      </c>
      <c r="J13" s="3">
        <f t="shared" si="3"/>
        <v>43920</v>
      </c>
      <c r="K13">
        <f t="shared" si="4"/>
        <v>2320</v>
      </c>
      <c r="L13">
        <f t="shared" si="5"/>
        <v>1</v>
      </c>
      <c r="M13">
        <f t="shared" si="6"/>
        <v>1</v>
      </c>
      <c r="N13">
        <f t="shared" si="7"/>
        <v>0</v>
      </c>
      <c r="O13">
        <f t="shared" si="8"/>
        <v>2</v>
      </c>
      <c r="P13">
        <f t="shared" si="9"/>
        <v>2322</v>
      </c>
      <c r="R13" s="3">
        <f t="shared" ca="1" si="10"/>
        <v>44648</v>
      </c>
      <c r="S13">
        <f t="shared" ca="1" si="24"/>
        <v>3679.8455466014184</v>
      </c>
      <c r="T13">
        <f t="shared" ca="1" si="25"/>
        <v>453.33764860776819</v>
      </c>
      <c r="U13">
        <f t="shared" ca="1" si="26"/>
        <v>2630.8230305876405</v>
      </c>
      <c r="V13">
        <f t="shared" ca="1" si="27"/>
        <v>5352.3974436129702</v>
      </c>
      <c r="W13">
        <f t="shared" ca="1" si="12"/>
        <v>8436.5581228083793</v>
      </c>
      <c r="X13">
        <f t="shared" ca="1" si="13"/>
        <v>6764.0062257968275</v>
      </c>
      <c r="Z13">
        <f t="shared" ca="1" si="14"/>
        <v>0.12319474903680552</v>
      </c>
      <c r="AA13">
        <f t="shared" ca="1" si="15"/>
        <v>0.7149275689077168</v>
      </c>
      <c r="AB13">
        <f t="shared" ca="1" si="16"/>
        <v>1.4545168746433568</v>
      </c>
      <c r="AC13">
        <f t="shared" ref="AC13:AC44" ca="1" si="28">W13/$S13</f>
        <v>2.2926391925878793</v>
      </c>
      <c r="AD13">
        <f t="shared" ca="1" si="17"/>
        <v>0.79130581270014078</v>
      </c>
      <c r="AF13">
        <f t="shared" ca="1" si="18"/>
        <v>1.0352914162870188</v>
      </c>
      <c r="AG13">
        <f t="shared" ca="1" si="19"/>
        <v>1.010439579930352</v>
      </c>
      <c r="AH13">
        <f t="shared" ca="1" si="20"/>
        <v>1.023804622730446</v>
      </c>
      <c r="AI13">
        <f t="shared" ca="1" si="21"/>
        <v>1.0202048892101869</v>
      </c>
      <c r="AJ13">
        <f t="shared" ca="1" si="22"/>
        <v>1.0173514386143097</v>
      </c>
      <c r="AW13" s="1" t="s">
        <v>44</v>
      </c>
      <c r="AX13" s="1">
        <f ca="1">AX11/AX10/(AX9/AX8)</f>
        <v>0.97194077887802344</v>
      </c>
      <c r="AY13" s="1">
        <f ca="1">AY11/AY10/(AY9/AY8)</f>
        <v>0.93457508919063748</v>
      </c>
      <c r="AZ13" s="1">
        <f t="shared" ref="AZ13:BB13" ca="1" si="29">AZ11/AZ10/(AZ9/AZ8)</f>
        <v>1.3475713975722206</v>
      </c>
      <c r="BA13" s="1">
        <f t="shared" ca="1" si="29"/>
        <v>1.1976492617410877</v>
      </c>
      <c r="BB13" s="1">
        <f t="shared" ca="1" si="29"/>
        <v>1.3852096179392959</v>
      </c>
    </row>
    <row r="14" spans="1:54" x14ac:dyDescent="0.25">
      <c r="A14" s="2">
        <v>43927</v>
      </c>
      <c r="B14">
        <v>2241</v>
      </c>
      <c r="C14">
        <v>1</v>
      </c>
      <c r="D14">
        <v>1</v>
      </c>
      <c r="E14">
        <v>2</v>
      </c>
      <c r="F14">
        <v>2245</v>
      </c>
      <c r="H14">
        <v>1</v>
      </c>
      <c r="I14">
        <v>1</v>
      </c>
      <c r="J14" s="3">
        <f t="shared" si="3"/>
        <v>43927</v>
      </c>
      <c r="K14">
        <f t="shared" si="4"/>
        <v>2241</v>
      </c>
      <c r="L14">
        <f t="shared" si="5"/>
        <v>1</v>
      </c>
      <c r="M14">
        <f t="shared" si="6"/>
        <v>1</v>
      </c>
      <c r="N14">
        <f t="shared" si="7"/>
        <v>2</v>
      </c>
      <c r="O14">
        <f t="shared" si="8"/>
        <v>4</v>
      </c>
      <c r="P14">
        <f t="shared" si="9"/>
        <v>2245</v>
      </c>
      <c r="R14" s="3">
        <f t="shared" ca="1" si="10"/>
        <v>44655</v>
      </c>
      <c r="S14">
        <f t="shared" ca="1" si="24"/>
        <v>4347.2217031842083</v>
      </c>
      <c r="T14">
        <f t="shared" ca="1" si="25"/>
        <v>532.32017433499141</v>
      </c>
      <c r="U14">
        <f t="shared" ca="1" si="26"/>
        <v>3113.6037190952925</v>
      </c>
      <c r="V14">
        <f t="shared" ca="1" si="27"/>
        <v>6550.9572715235836</v>
      </c>
      <c r="W14">
        <f t="shared" ca="1" si="12"/>
        <v>10196.881164953867</v>
      </c>
      <c r="X14">
        <f t="shared" ca="1" si="13"/>
        <v>7993.1455966144913</v>
      </c>
      <c r="Z14">
        <f t="shared" ca="1" si="14"/>
        <v>0.12245066175140849</v>
      </c>
      <c r="AA14">
        <f t="shared" ca="1" si="15"/>
        <v>0.71622841706340212</v>
      </c>
      <c r="AB14">
        <f t="shared" ca="1" si="16"/>
        <v>1.5069296481302543</v>
      </c>
      <c r="AC14">
        <f t="shared" ca="1" si="28"/>
        <v>2.3456087269450649</v>
      </c>
      <c r="AD14">
        <f t="shared" ca="1" si="17"/>
        <v>0.81957186846418151</v>
      </c>
      <c r="AF14">
        <f t="shared" ca="1" si="18"/>
        <v>1.0290383317557155</v>
      </c>
      <c r="AG14">
        <f t="shared" ca="1" si="19"/>
        <v>1.0122781276674215</v>
      </c>
      <c r="AH14">
        <f t="shared" ca="1" si="20"/>
        <v>1.0606968999679769</v>
      </c>
      <c r="AI14">
        <f t="shared" ca="1" si="21"/>
        <v>1.0437758802780788</v>
      </c>
      <c r="AJ14">
        <f t="shared" ca="1" si="22"/>
        <v>1.0536920189992489</v>
      </c>
      <c r="AW14" s="1" t="s">
        <v>45</v>
      </c>
      <c r="AX14">
        <f ca="1">EXP(LN((AX11 * AX8) / (AX10 * AX9)) + 1.96 * SQRT(1/AX11 + 1/AX10 + 1/AX9 + 1/AX8))</f>
        <v>1.092223400633388</v>
      </c>
      <c r="AY14">
        <f ca="1">EXP(LN((AY11 * AY8) / (AY10 * AY9)) + 1.96 * SQRT(1/AY11 + 1/AY10 + 1/AY9 + 1/AY8))</f>
        <v>0.99152461643481249</v>
      </c>
      <c r="AZ14">
        <f t="shared" ref="AZ14:BB14" ca="1" si="30">EXP(LN((AZ11 * AZ8) / (AZ10 * AZ9)) + 1.96 * SQRT(1/AZ11 + 1/AZ10 + 1/AZ9 + 1/AZ8))</f>
        <v>1.415726039613836</v>
      </c>
      <c r="BA14">
        <f t="shared" ca="1" si="30"/>
        <v>1.2534797167891829</v>
      </c>
      <c r="BB14">
        <f t="shared" ca="1" si="30"/>
        <v>1.4449545736785099</v>
      </c>
    </row>
    <row r="15" spans="1:54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2115</v>
      </c>
      <c r="H15">
        <v>1</v>
      </c>
      <c r="I15">
        <v>1</v>
      </c>
      <c r="J15" s="3">
        <f t="shared" si="3"/>
        <v>43934</v>
      </c>
      <c r="K15">
        <f t="shared" si="4"/>
        <v>2113</v>
      </c>
      <c r="L15">
        <f t="shared" si="5"/>
        <v>0</v>
      </c>
      <c r="M15">
        <f t="shared" si="6"/>
        <v>0</v>
      </c>
      <c r="N15">
        <f t="shared" si="7"/>
        <v>2</v>
      </c>
      <c r="O15">
        <f t="shared" si="8"/>
        <v>2</v>
      </c>
      <c r="P15">
        <f t="shared" si="9"/>
        <v>2115</v>
      </c>
      <c r="R15" s="3">
        <f t="shared" ca="1" si="10"/>
        <v>44662</v>
      </c>
      <c r="S15">
        <f t="shared" ca="1" si="24"/>
        <v>4981.0300018203088</v>
      </c>
      <c r="T15">
        <f t="shared" ca="1" si="25"/>
        <v>614.13353861715427</v>
      </c>
      <c r="U15">
        <f t="shared" ca="1" si="26"/>
        <v>3571.9556997122286</v>
      </c>
      <c r="V15">
        <f t="shared" ca="1" si="27"/>
        <v>7698.3157778421082</v>
      </c>
      <c r="W15">
        <f t="shared" ca="1" si="12"/>
        <v>11884.405016171491</v>
      </c>
      <c r="X15">
        <f t="shared" ca="1" si="13"/>
        <v>9167.1192401496919</v>
      </c>
      <c r="Z15">
        <f t="shared" ca="1" si="14"/>
        <v>0.12329448696207818</v>
      </c>
      <c r="AA15">
        <f t="shared" ca="1" si="15"/>
        <v>0.71711186208612743</v>
      </c>
      <c r="AB15">
        <f t="shared" ca="1" si="16"/>
        <v>1.5455268840036642</v>
      </c>
      <c r="AC15">
        <f t="shared" ca="1" si="28"/>
        <v>2.3859332330518699</v>
      </c>
      <c r="AD15">
        <f t="shared" ca="1" si="17"/>
        <v>0.83977480560364137</v>
      </c>
      <c r="AF15">
        <f t="shared" ca="1" si="18"/>
        <v>1.0361295836498357</v>
      </c>
      <c r="AG15">
        <f t="shared" ca="1" si="19"/>
        <v>1.0135267406129511</v>
      </c>
      <c r="AH15">
        <f t="shared" ca="1" si="20"/>
        <v>1.087864703381398</v>
      </c>
      <c r="AI15">
        <f t="shared" ca="1" si="21"/>
        <v>1.0617199416106042</v>
      </c>
      <c r="AJ15">
        <f t="shared" ca="1" si="22"/>
        <v>1.0796661579897489</v>
      </c>
      <c r="AW15" s="1" t="s">
        <v>46</v>
      </c>
      <c r="AX15">
        <f ca="1">EXP(LN((AX11 * AX8) / (AX10 * AX9)) - 1.96 * SQRT(1/AX11 + 1/AX10 + 1/AX9 + 1/AX8))</f>
        <v>0.86490444820922041</v>
      </c>
      <c r="AY15">
        <f ca="1">EXP(LN((AY11 * AY8) / (AY10 * AY9)) - 1.96 * SQRT(1/AY11 + 1/AY10 + 1/AY9 + 1/AY8))</f>
        <v>0.88089653333696294</v>
      </c>
      <c r="AZ15">
        <f t="shared" ref="AZ15:BB15" ca="1" si="31">EXP(LN((AZ11 * AZ8) / (AZ10 * AZ9)) - 1.96 * SQRT(1/AZ11 + 1/AZ10 + 1/AZ9 + 1/AZ8))</f>
        <v>1.2826977965666853</v>
      </c>
      <c r="BA15">
        <f t="shared" ca="1" si="31"/>
        <v>1.1443055160263211</v>
      </c>
      <c r="BB15">
        <f t="shared" ca="1" si="31"/>
        <v>1.3279349542087739</v>
      </c>
    </row>
    <row r="16" spans="1:54" x14ac:dyDescent="0.25">
      <c r="A16" s="2">
        <v>43941</v>
      </c>
      <c r="B16">
        <v>2034</v>
      </c>
      <c r="C16">
        <v>0</v>
      </c>
      <c r="D16">
        <v>2</v>
      </c>
      <c r="E16">
        <v>1</v>
      </c>
      <c r="F16">
        <v>2037</v>
      </c>
      <c r="H16">
        <v>1</v>
      </c>
      <c r="I16">
        <v>1</v>
      </c>
      <c r="J16" s="3">
        <f t="shared" si="3"/>
        <v>43941</v>
      </c>
      <c r="K16">
        <f t="shared" si="4"/>
        <v>2034</v>
      </c>
      <c r="L16">
        <f t="shared" si="5"/>
        <v>0</v>
      </c>
      <c r="M16">
        <f t="shared" si="6"/>
        <v>2</v>
      </c>
      <c r="N16">
        <f t="shared" si="7"/>
        <v>1</v>
      </c>
      <c r="O16">
        <f t="shared" si="8"/>
        <v>3</v>
      </c>
      <c r="P16">
        <f t="shared" si="9"/>
        <v>2037</v>
      </c>
      <c r="R16" s="3">
        <f t="shared" ca="1" si="10"/>
        <v>44669</v>
      </c>
      <c r="S16">
        <f t="shared" ca="1" si="24"/>
        <v>5579.16472454016</v>
      </c>
      <c r="T16">
        <f t="shared" ca="1" si="25"/>
        <v>698.76848814190885</v>
      </c>
      <c r="U16">
        <f t="shared" ca="1" si="26"/>
        <v>4041.3844313785999</v>
      </c>
      <c r="V16">
        <f t="shared" ca="1" si="27"/>
        <v>8865.4907794276769</v>
      </c>
      <c r="W16">
        <f t="shared" ca="1" si="12"/>
        <v>13605.643698948184</v>
      </c>
      <c r="X16">
        <f t="shared" ca="1" si="13"/>
        <v>10319.317644060669</v>
      </c>
      <c r="Z16">
        <f t="shared" ca="1" si="14"/>
        <v>0.12524607582714847</v>
      </c>
      <c r="AA16">
        <f t="shared" ca="1" si="15"/>
        <v>0.72437087465842742</v>
      </c>
      <c r="AB16">
        <f t="shared" ca="1" si="16"/>
        <v>1.5890354949429064</v>
      </c>
      <c r="AC16">
        <f t="shared" ca="1" si="28"/>
        <v>2.4386524454284819</v>
      </c>
      <c r="AD16">
        <f t="shared" ca="1" si="17"/>
        <v>0.85911598859739058</v>
      </c>
      <c r="AF16">
        <f t="shared" ca="1" si="18"/>
        <v>1.0525301463030781</v>
      </c>
      <c r="AG16">
        <f t="shared" ca="1" si="19"/>
        <v>1.023786232529692</v>
      </c>
      <c r="AH16">
        <f t="shared" ca="1" si="20"/>
        <v>1.1184895230618839</v>
      </c>
      <c r="AI16">
        <f t="shared" ca="1" si="21"/>
        <v>1.0851795415318719</v>
      </c>
      <c r="AJ16">
        <f t="shared" ca="1" si="22"/>
        <v>1.1045323728303187</v>
      </c>
    </row>
    <row r="17" spans="1:49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2107</v>
      </c>
      <c r="H17">
        <v>1</v>
      </c>
      <c r="I17">
        <v>1</v>
      </c>
      <c r="J17" s="3">
        <f t="shared" si="3"/>
        <v>43948</v>
      </c>
      <c r="K17">
        <f t="shared" si="4"/>
        <v>2106</v>
      </c>
      <c r="L17">
        <f t="shared" si="5"/>
        <v>0</v>
      </c>
      <c r="M17">
        <f t="shared" si="6"/>
        <v>1</v>
      </c>
      <c r="N17">
        <f t="shared" si="7"/>
        <v>0</v>
      </c>
      <c r="O17">
        <f t="shared" si="8"/>
        <v>1</v>
      </c>
      <c r="P17">
        <f t="shared" si="9"/>
        <v>2107</v>
      </c>
      <c r="R17" s="3">
        <f t="shared" ca="1" si="10"/>
        <v>44676</v>
      </c>
      <c r="S17">
        <f t="shared" ca="1" si="24"/>
        <v>6163.8316146922416</v>
      </c>
      <c r="T17">
        <f t="shared" ca="1" si="25"/>
        <v>789.16345387453248</v>
      </c>
      <c r="U17">
        <f t="shared" ca="1" si="26"/>
        <v>4476.6558424606901</v>
      </c>
      <c r="V17">
        <f t="shared" ca="1" si="27"/>
        <v>10016.061484567919</v>
      </c>
      <c r="W17">
        <f t="shared" ca="1" si="12"/>
        <v>15281.880780903142</v>
      </c>
      <c r="X17">
        <f t="shared" ca="1" si="13"/>
        <v>11429.650911027464</v>
      </c>
      <c r="Z17">
        <f t="shared" ca="1" si="14"/>
        <v>0.12803131285959621</v>
      </c>
      <c r="AA17">
        <f t="shared" ca="1" si="15"/>
        <v>0.72627808841987784</v>
      </c>
      <c r="AB17">
        <f t="shared" ca="1" si="16"/>
        <v>1.62497324889496</v>
      </c>
      <c r="AC17">
        <f t="shared" ca="1" si="28"/>
        <v>2.4792826501744343</v>
      </c>
      <c r="AD17">
        <f t="shared" ca="1" si="17"/>
        <v>0.8763226070976764</v>
      </c>
      <c r="AF17">
        <f t="shared" ca="1" si="18"/>
        <v>1.0759364360561938</v>
      </c>
      <c r="AG17">
        <f t="shared" ca="1" si="19"/>
        <v>1.0264817842971272</v>
      </c>
      <c r="AH17">
        <f t="shared" ca="1" si="20"/>
        <v>1.1437853716478161</v>
      </c>
      <c r="AI17">
        <f t="shared" ca="1" si="21"/>
        <v>1.1032596361518379</v>
      </c>
      <c r="AJ17">
        <f t="shared" ca="1" si="22"/>
        <v>1.1266542602270775</v>
      </c>
      <c r="AW17" t="s">
        <v>47</v>
      </c>
    </row>
    <row r="18" spans="1:49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2000</v>
      </c>
      <c r="H18">
        <v>1</v>
      </c>
      <c r="I18">
        <v>1</v>
      </c>
      <c r="J18" s="3">
        <f t="shared" si="3"/>
        <v>43955</v>
      </c>
      <c r="K18">
        <f t="shared" si="4"/>
        <v>1998</v>
      </c>
      <c r="L18">
        <f t="shared" si="5"/>
        <v>0</v>
      </c>
      <c r="M18">
        <f t="shared" si="6"/>
        <v>1</v>
      </c>
      <c r="N18">
        <f t="shared" si="7"/>
        <v>1</v>
      </c>
      <c r="O18">
        <f t="shared" si="8"/>
        <v>2</v>
      </c>
      <c r="P18">
        <f t="shared" si="9"/>
        <v>2000</v>
      </c>
      <c r="R18" s="3">
        <f t="shared" ca="1" si="10"/>
        <v>44683</v>
      </c>
      <c r="S18">
        <f t="shared" ca="1" si="24"/>
        <v>6798.9112310346782</v>
      </c>
      <c r="T18">
        <f t="shared" ca="1" si="25"/>
        <v>849.00342578008338</v>
      </c>
      <c r="U18">
        <f t="shared" ca="1" si="26"/>
        <v>4906.3264604054648</v>
      </c>
      <c r="V18">
        <f t="shared" ca="1" si="27"/>
        <v>11160.868815941327</v>
      </c>
      <c r="W18">
        <f t="shared" ca="1" si="12"/>
        <v>16916.198702126876</v>
      </c>
      <c r="X18">
        <f t="shared" ca="1" si="13"/>
        <v>12554.241117220226</v>
      </c>
      <c r="Z18">
        <f t="shared" ca="1" si="14"/>
        <v>0.12487343883895356</v>
      </c>
      <c r="AA18">
        <f t="shared" ca="1" si="15"/>
        <v>0.72163414018553174</v>
      </c>
      <c r="AB18">
        <f t="shared" ca="1" si="16"/>
        <v>1.6415670740038231</v>
      </c>
      <c r="AC18">
        <f t="shared" ca="1" si="28"/>
        <v>2.4880746530283084</v>
      </c>
      <c r="AD18">
        <f t="shared" ca="1" si="17"/>
        <v>0.88901182570345427</v>
      </c>
      <c r="AF18">
        <f t="shared" ca="1" si="18"/>
        <v>1.0493986177413048</v>
      </c>
      <c r="AG18">
        <f t="shared" ca="1" si="19"/>
        <v>1.0199182814931995</v>
      </c>
      <c r="AH18">
        <f t="shared" ca="1" si="20"/>
        <v>1.1554654251084542</v>
      </c>
      <c r="AI18">
        <f t="shared" ca="1" si="21"/>
        <v>1.1071720024441316</v>
      </c>
      <c r="AJ18">
        <f t="shared" ca="1" si="22"/>
        <v>1.1429683003823361</v>
      </c>
      <c r="AW18" t="s">
        <v>48</v>
      </c>
    </row>
    <row r="19" spans="1:49" x14ac:dyDescent="0.25">
      <c r="A19" s="2">
        <v>43962</v>
      </c>
      <c r="B19">
        <v>2021</v>
      </c>
      <c r="C19">
        <v>0</v>
      </c>
      <c r="D19">
        <v>0</v>
      </c>
      <c r="E19">
        <v>2</v>
      </c>
      <c r="F19">
        <v>2023</v>
      </c>
      <c r="H19">
        <v>1</v>
      </c>
      <c r="I19">
        <v>1</v>
      </c>
      <c r="J19" s="3">
        <f t="shared" si="3"/>
        <v>43962</v>
      </c>
      <c r="K19">
        <f t="shared" si="4"/>
        <v>2021</v>
      </c>
      <c r="L19">
        <f t="shared" si="5"/>
        <v>0</v>
      </c>
      <c r="M19">
        <f t="shared" si="6"/>
        <v>0</v>
      </c>
      <c r="N19">
        <f t="shared" si="7"/>
        <v>2</v>
      </c>
      <c r="O19">
        <f t="shared" si="8"/>
        <v>2</v>
      </c>
      <c r="P19">
        <f t="shared" si="9"/>
        <v>2023</v>
      </c>
      <c r="R19" s="3">
        <f t="shared" ca="1" si="10"/>
        <v>44690</v>
      </c>
      <c r="S19">
        <f t="shared" ca="1" si="24"/>
        <v>7376.8572283899584</v>
      </c>
      <c r="T19">
        <f t="shared" ca="1" si="25"/>
        <v>924.41836753208395</v>
      </c>
      <c r="U19">
        <f t="shared" ca="1" si="26"/>
        <v>5294.1747322728961</v>
      </c>
      <c r="V19">
        <f t="shared" ca="1" si="27"/>
        <v>12296.010601533128</v>
      </c>
      <c r="W19">
        <f t="shared" ca="1" si="12"/>
        <v>18514.603701338106</v>
      </c>
      <c r="X19">
        <f t="shared" ca="1" si="13"/>
        <v>13595.45032819494</v>
      </c>
      <c r="Z19" s="1">
        <f t="shared" ca="1" si="14"/>
        <v>0.12531330604779017</v>
      </c>
      <c r="AA19" s="1">
        <f t="shared" ca="1" si="15"/>
        <v>0.71767347101394019</v>
      </c>
      <c r="AB19">
        <f t="shared" ca="1" si="16"/>
        <v>1.6668359195311149</v>
      </c>
      <c r="AC19">
        <f t="shared" ca="1" si="28"/>
        <v>2.509822696592845</v>
      </c>
      <c r="AD19">
        <f t="shared" ca="1" si="17"/>
        <v>0.90442098677916039</v>
      </c>
      <c r="AF19">
        <f t="shared" ca="1" si="18"/>
        <v>1.053095128746645</v>
      </c>
      <c r="AG19">
        <f t="shared" ca="1" si="19"/>
        <v>1.0143204879990972</v>
      </c>
      <c r="AH19">
        <f t="shared" ca="1" si="20"/>
        <v>1.173251647676856</v>
      </c>
      <c r="AI19">
        <f t="shared" ca="1" si="21"/>
        <v>1.1168496963643213</v>
      </c>
      <c r="AJ19">
        <f t="shared" ca="1" si="22"/>
        <v>1.1627792659238589</v>
      </c>
      <c r="AW19" s="1"/>
    </row>
    <row r="20" spans="1:49" x14ac:dyDescent="0.25">
      <c r="A20" s="2">
        <v>43969</v>
      </c>
      <c r="B20">
        <v>1909</v>
      </c>
      <c r="C20">
        <v>1</v>
      </c>
      <c r="D20">
        <v>3</v>
      </c>
      <c r="E20">
        <v>2</v>
      </c>
      <c r="F20">
        <v>1915</v>
      </c>
      <c r="H20">
        <v>1</v>
      </c>
      <c r="I20">
        <v>1</v>
      </c>
      <c r="J20" s="3">
        <f t="shared" si="3"/>
        <v>43969</v>
      </c>
      <c r="K20">
        <f t="shared" si="4"/>
        <v>1909</v>
      </c>
      <c r="L20">
        <f t="shared" si="5"/>
        <v>1</v>
      </c>
      <c r="M20">
        <f t="shared" si="6"/>
        <v>3</v>
      </c>
      <c r="N20">
        <f t="shared" si="7"/>
        <v>2</v>
      </c>
      <c r="O20">
        <f t="shared" si="8"/>
        <v>6</v>
      </c>
      <c r="P20">
        <f t="shared" si="9"/>
        <v>1915</v>
      </c>
      <c r="R20" s="3">
        <f t="shared" ca="1" si="10"/>
        <v>44697</v>
      </c>
      <c r="S20">
        <f t="shared" ca="1" si="24"/>
        <v>7886.3451271047234</v>
      </c>
      <c r="T20">
        <f t="shared" ca="1" si="25"/>
        <v>994.82349677091418</v>
      </c>
      <c r="U20">
        <f t="shared" ca="1" si="26"/>
        <v>5706.8270175338175</v>
      </c>
      <c r="V20">
        <f t="shared" ca="1" si="27"/>
        <v>13340.353351909109</v>
      </c>
      <c r="W20">
        <f t="shared" ca="1" si="12"/>
        <v>20042.00386621384</v>
      </c>
      <c r="X20">
        <f t="shared" ca="1" si="13"/>
        <v>14587.995641409456</v>
      </c>
      <c r="Z20">
        <f t="shared" ca="1" si="14"/>
        <v>0.12614506222302993</v>
      </c>
      <c r="AA20">
        <f t="shared" ca="1" si="15"/>
        <v>0.7236339426637467</v>
      </c>
      <c r="AB20">
        <f t="shared" ca="1" si="16"/>
        <v>1.6915761530724043</v>
      </c>
      <c r="AC20">
        <f t="shared" ca="1" si="28"/>
        <v>2.5413551579591807</v>
      </c>
      <c r="AD20">
        <f t="shared" ca="1" si="17"/>
        <v>0.91447472838840227</v>
      </c>
      <c r="AF20">
        <f t="shared" ca="1" si="18"/>
        <v>1.0600849561167398</v>
      </c>
      <c r="AG20">
        <f t="shared" ca="1" si="19"/>
        <v>1.0227446930961519</v>
      </c>
      <c r="AH20">
        <f t="shared" ca="1" si="20"/>
        <v>1.1906657911003988</v>
      </c>
      <c r="AI20">
        <f t="shared" ca="1" si="21"/>
        <v>1.1308813727653755</v>
      </c>
      <c r="AJ20">
        <f t="shared" ca="1" si="22"/>
        <v>1.175704974702261</v>
      </c>
      <c r="AW20" t="s">
        <v>80</v>
      </c>
    </row>
    <row r="21" spans="1:49" x14ac:dyDescent="0.25">
      <c r="A21" s="2">
        <v>43976</v>
      </c>
      <c r="B21">
        <v>1926</v>
      </c>
      <c r="C21">
        <v>1</v>
      </c>
      <c r="D21">
        <v>0</v>
      </c>
      <c r="E21">
        <v>1</v>
      </c>
      <c r="F21">
        <v>1928</v>
      </c>
      <c r="H21">
        <v>1</v>
      </c>
      <c r="I21">
        <v>1</v>
      </c>
      <c r="J21" s="3">
        <f t="shared" si="3"/>
        <v>43976</v>
      </c>
      <c r="K21">
        <f t="shared" si="4"/>
        <v>1926</v>
      </c>
      <c r="L21">
        <f t="shared" si="5"/>
        <v>1</v>
      </c>
      <c r="M21">
        <f t="shared" si="6"/>
        <v>0</v>
      </c>
      <c r="N21">
        <f t="shared" si="7"/>
        <v>1</v>
      </c>
      <c r="O21">
        <f t="shared" si="8"/>
        <v>2</v>
      </c>
      <c r="P21">
        <f t="shared" si="9"/>
        <v>1928</v>
      </c>
      <c r="R21" s="3">
        <f t="shared" ca="1" si="10"/>
        <v>44704</v>
      </c>
      <c r="S21">
        <f t="shared" ca="1" si="24"/>
        <v>8384.2268225593325</v>
      </c>
      <c r="T21">
        <f t="shared" ca="1" si="25"/>
        <v>1052.4243536466308</v>
      </c>
      <c r="U21">
        <f t="shared" ca="1" si="26"/>
        <v>6071.9578729832756</v>
      </c>
      <c r="V21">
        <f t="shared" ca="1" si="27"/>
        <v>14318.591633086535</v>
      </c>
      <c r="W21">
        <f t="shared" ca="1" si="12"/>
        <v>21442.97385971644</v>
      </c>
      <c r="X21">
        <f t="shared" ca="1" si="13"/>
        <v>15508.609049189239</v>
      </c>
      <c r="Z21">
        <f t="shared" ca="1" si="14"/>
        <v>0.12552431797466237</v>
      </c>
      <c r="AA21">
        <f t="shared" ca="1" si="15"/>
        <v>0.72421202353990899</v>
      </c>
      <c r="AB21">
        <f t="shared" ca="1" si="16"/>
        <v>1.7078010812588804</v>
      </c>
      <c r="AC21">
        <f t="shared" ca="1" si="28"/>
        <v>2.5575374227734513</v>
      </c>
      <c r="AD21">
        <f t="shared" ca="1" si="17"/>
        <v>0.92326730190126782</v>
      </c>
      <c r="AF21">
        <f t="shared" ca="1" si="18"/>
        <v>1.0548684091691709</v>
      </c>
      <c r="AG21">
        <f t="shared" ca="1" si="19"/>
        <v>1.0235617210344752</v>
      </c>
      <c r="AH21">
        <f t="shared" ca="1" si="20"/>
        <v>1.2020861855766451</v>
      </c>
      <c r="AI21">
        <f t="shared" ca="1" si="21"/>
        <v>1.1380823426063287</v>
      </c>
      <c r="AJ21">
        <f t="shared" ca="1" si="22"/>
        <v>1.187009248181452</v>
      </c>
    </row>
    <row r="22" spans="1:49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2133</v>
      </c>
      <c r="H22">
        <v>1</v>
      </c>
      <c r="I22">
        <v>1</v>
      </c>
      <c r="J22" s="3">
        <f t="shared" si="3"/>
        <v>43983</v>
      </c>
      <c r="K22">
        <f t="shared" si="4"/>
        <v>2132</v>
      </c>
      <c r="L22">
        <f t="shared" si="5"/>
        <v>0</v>
      </c>
      <c r="M22">
        <f t="shared" si="6"/>
        <v>0</v>
      </c>
      <c r="N22">
        <f t="shared" si="7"/>
        <v>1</v>
      </c>
      <c r="O22">
        <f t="shared" si="8"/>
        <v>1</v>
      </c>
      <c r="P22">
        <f t="shared" si="9"/>
        <v>2133</v>
      </c>
      <c r="R22" s="3">
        <f t="shared" ca="1" si="10"/>
        <v>44711</v>
      </c>
      <c r="S22">
        <f t="shared" ca="1" si="24"/>
        <v>8897.9971172467231</v>
      </c>
      <c r="T22">
        <f t="shared" ca="1" si="25"/>
        <v>1108.958397939535</v>
      </c>
      <c r="U22">
        <f t="shared" ca="1" si="26"/>
        <v>6455.0247593127806</v>
      </c>
      <c r="V22">
        <f t="shared" ca="1" si="27"/>
        <v>15401.510998766129</v>
      </c>
      <c r="W22">
        <f t="shared" ca="1" si="12"/>
        <v>22965.494156018445</v>
      </c>
      <c r="X22">
        <f t="shared" ca="1" si="13"/>
        <v>16461.980274499037</v>
      </c>
      <c r="Z22">
        <f t="shared" ca="1" si="14"/>
        <v>0.12463011431978034</v>
      </c>
      <c r="AA22">
        <f t="shared" ca="1" si="15"/>
        <v>0.72544693758117751</v>
      </c>
      <c r="AB22">
        <f t="shared" ca="1" si="16"/>
        <v>1.7308963799183346</v>
      </c>
      <c r="AC22">
        <f t="shared" ca="1" si="28"/>
        <v>2.5809734318192925</v>
      </c>
      <c r="AD22">
        <f t="shared" ca="1" si="17"/>
        <v>0.93558069818758904</v>
      </c>
      <c r="AF22">
        <f t="shared" ca="1" si="18"/>
        <v>1.0473537920645468</v>
      </c>
      <c r="AG22">
        <f t="shared" ca="1" si="19"/>
        <v>1.0253070810952376</v>
      </c>
      <c r="AH22">
        <f t="shared" ca="1" si="20"/>
        <v>1.2183424930441586</v>
      </c>
      <c r="AI22">
        <f t="shared" ca="1" si="21"/>
        <v>1.1485111667708292</v>
      </c>
      <c r="AJ22">
        <f t="shared" ca="1" si="22"/>
        <v>1.2028401080400084</v>
      </c>
      <c r="AW22" t="s">
        <v>78</v>
      </c>
    </row>
    <row r="23" spans="1:49" x14ac:dyDescent="0.25">
      <c r="A23" s="2">
        <v>43990</v>
      </c>
      <c r="B23">
        <v>1986</v>
      </c>
      <c r="C23">
        <v>0</v>
      </c>
      <c r="D23">
        <v>2</v>
      </c>
      <c r="E23">
        <v>1</v>
      </c>
      <c r="F23">
        <v>1989</v>
      </c>
      <c r="H23">
        <v>1</v>
      </c>
      <c r="I23">
        <v>1</v>
      </c>
      <c r="J23" s="3">
        <f t="shared" si="3"/>
        <v>43990</v>
      </c>
      <c r="K23">
        <f t="shared" si="4"/>
        <v>1986</v>
      </c>
      <c r="L23">
        <f t="shared" si="5"/>
        <v>0</v>
      </c>
      <c r="M23">
        <f t="shared" si="6"/>
        <v>2</v>
      </c>
      <c r="N23">
        <f t="shared" si="7"/>
        <v>1</v>
      </c>
      <c r="O23">
        <f t="shared" si="8"/>
        <v>3</v>
      </c>
      <c r="P23">
        <f t="shared" si="9"/>
        <v>1989</v>
      </c>
      <c r="R23" s="3">
        <f t="shared" ca="1" si="10"/>
        <v>44718</v>
      </c>
      <c r="S23">
        <f t="shared" ca="1" si="24"/>
        <v>9431.7758868919645</v>
      </c>
      <c r="T23">
        <f t="shared" ca="1" si="25"/>
        <v>1174.1605593852462</v>
      </c>
      <c r="U23">
        <f t="shared" ca="1" si="26"/>
        <v>6857.9157270519518</v>
      </c>
      <c r="V23">
        <f t="shared" ca="1" si="27"/>
        <v>16452.530914607447</v>
      </c>
      <c r="W23">
        <f t="shared" ca="1" si="12"/>
        <v>24484.607201044644</v>
      </c>
      <c r="X23">
        <f t="shared" ca="1" si="13"/>
        <v>17463.852173329164</v>
      </c>
      <c r="Z23">
        <f t="shared" ca="1" si="14"/>
        <v>0.1244898705679663</v>
      </c>
      <c r="AA23">
        <f t="shared" ca="1" si="15"/>
        <v>0.72710757860382413</v>
      </c>
      <c r="AB23">
        <f t="shared" ca="1" si="16"/>
        <v>1.7443725457336983</v>
      </c>
      <c r="AC23">
        <f t="shared" ca="1" si="28"/>
        <v>2.5959699949054889</v>
      </c>
      <c r="AD23">
        <f t="shared" ca="1" si="17"/>
        <v>0.94209059669743378</v>
      </c>
      <c r="AF23">
        <f t="shared" ca="1" si="18"/>
        <v>1.0461752259846113</v>
      </c>
      <c r="AG23">
        <f t="shared" ca="1" si="19"/>
        <v>1.0276541404202848</v>
      </c>
      <c r="AH23">
        <f t="shared" ca="1" si="20"/>
        <v>1.227828090013829</v>
      </c>
      <c r="AI23">
        <f t="shared" ca="1" si="21"/>
        <v>1.1551845094543838</v>
      </c>
      <c r="AJ23">
        <f t="shared" ca="1" si="22"/>
        <v>1.2112096340916683</v>
      </c>
      <c r="AW23" t="s">
        <v>79</v>
      </c>
    </row>
    <row r="24" spans="1:49" x14ac:dyDescent="0.25">
      <c r="A24" s="2">
        <v>43997</v>
      </c>
      <c r="B24">
        <v>2012</v>
      </c>
      <c r="C24">
        <v>0</v>
      </c>
      <c r="D24">
        <v>1</v>
      </c>
      <c r="E24">
        <v>2</v>
      </c>
      <c r="F24">
        <v>2015</v>
      </c>
      <c r="H24">
        <v>1</v>
      </c>
      <c r="I24">
        <v>1</v>
      </c>
      <c r="J24" s="3">
        <f t="shared" si="3"/>
        <v>43997</v>
      </c>
      <c r="K24">
        <f t="shared" si="4"/>
        <v>2012</v>
      </c>
      <c r="L24">
        <f t="shared" si="5"/>
        <v>0</v>
      </c>
      <c r="M24">
        <f t="shared" si="6"/>
        <v>1</v>
      </c>
      <c r="N24">
        <f t="shared" si="7"/>
        <v>2</v>
      </c>
      <c r="O24">
        <f t="shared" si="8"/>
        <v>3</v>
      </c>
      <c r="P24">
        <f t="shared" si="9"/>
        <v>2015</v>
      </c>
      <c r="R24" s="3">
        <f t="shared" ca="1" si="10"/>
        <v>44725</v>
      </c>
      <c r="S24">
        <f t="shared" ca="1" si="24"/>
        <v>9926.3440117549853</v>
      </c>
      <c r="T24">
        <f t="shared" ca="1" si="25"/>
        <v>1241.2017023212957</v>
      </c>
      <c r="U24">
        <f t="shared" ca="1" si="26"/>
        <v>7234.9007047213317</v>
      </c>
      <c r="V24">
        <f t="shared" ca="1" si="27"/>
        <v>17483.409938595109</v>
      </c>
      <c r="W24">
        <f t="shared" ca="1" si="12"/>
        <v>25959.512345637737</v>
      </c>
      <c r="X24">
        <f t="shared" ca="1" si="13"/>
        <v>18402.446418797612</v>
      </c>
      <c r="Z24">
        <f t="shared" ca="1" si="14"/>
        <v>0.12504117335158227</v>
      </c>
      <c r="AA24">
        <f t="shared" ca="1" si="15"/>
        <v>0.72885855015236323</v>
      </c>
      <c r="AB24">
        <f t="shared" ca="1" si="16"/>
        <v>1.761314127123832</v>
      </c>
      <c r="AC24">
        <f t="shared" ca="1" si="28"/>
        <v>2.6152138506277778</v>
      </c>
      <c r="AD24">
        <f t="shared" ca="1" si="17"/>
        <v>0.95005900523836162</v>
      </c>
      <c r="AF24">
        <f t="shared" ca="1" si="18"/>
        <v>1.0508082078618033</v>
      </c>
      <c r="AG24">
        <f t="shared" ca="1" si="19"/>
        <v>1.030128867977202</v>
      </c>
      <c r="AH24">
        <f t="shared" ca="1" si="20"/>
        <v>1.239752921994782</v>
      </c>
      <c r="AI24">
        <f t="shared" ca="1" si="21"/>
        <v>1.1637478611403389</v>
      </c>
      <c r="AJ24">
        <f t="shared" ca="1" si="22"/>
        <v>1.2214543103754394</v>
      </c>
      <c r="AW24" t="s">
        <v>81</v>
      </c>
    </row>
    <row r="25" spans="1:49" x14ac:dyDescent="0.25">
      <c r="A25" s="2">
        <v>44004</v>
      </c>
      <c r="B25">
        <v>2069</v>
      </c>
      <c r="C25">
        <v>0</v>
      </c>
      <c r="D25">
        <v>1</v>
      </c>
      <c r="E25">
        <v>1</v>
      </c>
      <c r="F25">
        <v>2071</v>
      </c>
      <c r="H25">
        <v>1</v>
      </c>
      <c r="I25">
        <v>1</v>
      </c>
      <c r="J25" s="3">
        <f t="shared" si="3"/>
        <v>44004</v>
      </c>
      <c r="K25">
        <f t="shared" si="4"/>
        <v>2069</v>
      </c>
      <c r="L25">
        <f t="shared" si="5"/>
        <v>0</v>
      </c>
      <c r="M25">
        <f t="shared" si="6"/>
        <v>1</v>
      </c>
      <c r="N25">
        <f t="shared" si="7"/>
        <v>1</v>
      </c>
      <c r="O25">
        <f t="shared" si="8"/>
        <v>2</v>
      </c>
      <c r="P25">
        <f t="shared" si="9"/>
        <v>2071</v>
      </c>
      <c r="R25" s="3">
        <f t="shared" ca="1" si="10"/>
        <v>44732</v>
      </c>
      <c r="S25">
        <f t="shared" ca="1" si="24"/>
        <v>10452.197831800468</v>
      </c>
      <c r="T25">
        <f t="shared" ca="1" si="25"/>
        <v>1318.8062969581263</v>
      </c>
      <c r="U25">
        <f t="shared" ca="1" si="26"/>
        <v>7592.8518974837125</v>
      </c>
      <c r="V25">
        <f t="shared" ca="1" si="27"/>
        <v>18486.449324276142</v>
      </c>
      <c r="W25">
        <f t="shared" ca="1" si="12"/>
        <v>27398.107518717981</v>
      </c>
      <c r="X25">
        <f t="shared" ca="1" si="13"/>
        <v>19363.856026242305</v>
      </c>
      <c r="Z25">
        <f t="shared" ca="1" si="14"/>
        <v>0.12617502253408383</v>
      </c>
      <c r="AA25">
        <f t="shared" ca="1" si="15"/>
        <v>0.72643591517017703</v>
      </c>
      <c r="AB25">
        <f t="shared" ca="1" si="16"/>
        <v>1.7686662290328765</v>
      </c>
      <c r="AC25">
        <f t="shared" ca="1" si="28"/>
        <v>2.6212771667371375</v>
      </c>
      <c r="AD25">
        <f t="shared" ca="1" si="17"/>
        <v>0.95468843081785548</v>
      </c>
      <c r="AF25">
        <f t="shared" ca="1" si="18"/>
        <v>1.0603367335107108</v>
      </c>
      <c r="AG25">
        <f t="shared" ca="1" si="19"/>
        <v>1.0267048480062491</v>
      </c>
      <c r="AH25">
        <f t="shared" ca="1" si="20"/>
        <v>1.2449279158724644</v>
      </c>
      <c r="AI25">
        <f t="shared" ca="1" si="21"/>
        <v>1.1664459851014031</v>
      </c>
      <c r="AJ25">
        <f t="shared" ca="1" si="22"/>
        <v>1.2274061847300395</v>
      </c>
    </row>
    <row r="26" spans="1:49" x14ac:dyDescent="0.25">
      <c r="A26" s="2">
        <v>44011</v>
      </c>
      <c r="B26">
        <v>2102</v>
      </c>
      <c r="C26">
        <v>0</v>
      </c>
      <c r="D26">
        <v>2</v>
      </c>
      <c r="E26">
        <v>2</v>
      </c>
      <c r="F26">
        <v>2106</v>
      </c>
      <c r="H26">
        <v>1</v>
      </c>
      <c r="I26">
        <v>1</v>
      </c>
      <c r="J26" s="3">
        <f t="shared" si="3"/>
        <v>44011</v>
      </c>
      <c r="K26">
        <f t="shared" si="4"/>
        <v>2102</v>
      </c>
      <c r="L26">
        <f t="shared" si="5"/>
        <v>0</v>
      </c>
      <c r="M26">
        <f t="shared" si="6"/>
        <v>2</v>
      </c>
      <c r="N26">
        <f t="shared" si="7"/>
        <v>2</v>
      </c>
      <c r="O26">
        <f t="shared" si="8"/>
        <v>4</v>
      </c>
      <c r="P26">
        <f t="shared" si="9"/>
        <v>2106</v>
      </c>
      <c r="R26" s="3">
        <f t="shared" ca="1" si="10"/>
        <v>44739</v>
      </c>
      <c r="S26">
        <f t="shared" ca="1" si="24"/>
        <v>11035.01902268023</v>
      </c>
      <c r="T26">
        <f t="shared" ca="1" si="25"/>
        <v>1385.633251121591</v>
      </c>
      <c r="U26">
        <f t="shared" ca="1" si="26"/>
        <v>7986.0655698078672</v>
      </c>
      <c r="V26">
        <f t="shared" ca="1" si="27"/>
        <v>19614.759492398407</v>
      </c>
      <c r="W26">
        <f t="shared" ca="1" si="12"/>
        <v>28986.458313327865</v>
      </c>
      <c r="X26">
        <f t="shared" ca="1" si="13"/>
        <v>20406.717843609687</v>
      </c>
      <c r="Z26">
        <f t="shared" ca="1" si="14"/>
        <v>0.12556691096532815</v>
      </c>
      <c r="AA26">
        <f t="shared" ca="1" si="15"/>
        <v>0.72370202111968629</v>
      </c>
      <c r="AB26">
        <f t="shared" ca="1" si="16"/>
        <v>1.7775011943417833</v>
      </c>
      <c r="AC26">
        <f t="shared" ca="1" si="28"/>
        <v>2.6267701264267975</v>
      </c>
      <c r="AD26">
        <f t="shared" ca="1" si="17"/>
        <v>0.96119129213817789</v>
      </c>
      <c r="AF26">
        <f t="shared" ca="1" si="18"/>
        <v>1.055226347782424</v>
      </c>
      <c r="AG26">
        <f t="shared" ca="1" si="19"/>
        <v>1.0228409114676533</v>
      </c>
      <c r="AH26">
        <f t="shared" ca="1" si="20"/>
        <v>1.2511466669111142</v>
      </c>
      <c r="AI26">
        <f t="shared" ca="1" si="21"/>
        <v>1.1688903053196664</v>
      </c>
      <c r="AJ26">
        <f t="shared" ca="1" si="22"/>
        <v>1.2357666633378801</v>
      </c>
      <c r="AW26" t="s">
        <v>82</v>
      </c>
    </row>
    <row r="27" spans="1:49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1984</v>
      </c>
      <c r="H27">
        <v>1</v>
      </c>
      <c r="I27">
        <v>1</v>
      </c>
      <c r="J27" s="3">
        <f t="shared" si="3"/>
        <v>44018</v>
      </c>
      <c r="K27">
        <f t="shared" si="4"/>
        <v>1983</v>
      </c>
      <c r="L27">
        <f t="shared" si="5"/>
        <v>0</v>
      </c>
      <c r="M27">
        <f t="shared" si="6"/>
        <v>0</v>
      </c>
      <c r="N27">
        <f t="shared" si="7"/>
        <v>1</v>
      </c>
      <c r="O27">
        <f t="shared" si="8"/>
        <v>1</v>
      </c>
      <c r="P27">
        <f t="shared" si="9"/>
        <v>1984</v>
      </c>
      <c r="R27" s="3">
        <f t="shared" ca="1" si="10"/>
        <v>44746</v>
      </c>
      <c r="S27">
        <f t="shared" ca="1" si="24"/>
        <v>11539.574963075882</v>
      </c>
      <c r="T27">
        <f t="shared" ca="1" si="25"/>
        <v>1433.0142034397852</v>
      </c>
      <c r="U27">
        <f t="shared" ca="1" si="26"/>
        <v>8319.6661524563788</v>
      </c>
      <c r="V27">
        <f t="shared" ca="1" si="27"/>
        <v>20600.089908974733</v>
      </c>
      <c r="W27">
        <f t="shared" ca="1" si="12"/>
        <v>30352.770264870895</v>
      </c>
      <c r="X27">
        <f t="shared" ca="1" si="13"/>
        <v>21292.255318972046</v>
      </c>
      <c r="Z27">
        <f t="shared" ca="1" si="14"/>
        <v>0.1241825810764363</v>
      </c>
      <c r="AA27">
        <f t="shared" ca="1" si="15"/>
        <v>0.72096816209240744</v>
      </c>
      <c r="AB27">
        <f t="shared" ca="1" si="16"/>
        <v>1.7851688623619604</v>
      </c>
      <c r="AC27">
        <f t="shared" ca="1" si="28"/>
        <v>2.6303196055308038</v>
      </c>
      <c r="AD27">
        <f t="shared" ca="1" si="17"/>
        <v>0.96749215150634738</v>
      </c>
      <c r="AF27">
        <f t="shared" ca="1" si="18"/>
        <v>1.0435928580234479</v>
      </c>
      <c r="AG27">
        <f t="shared" ca="1" si="19"/>
        <v>1.0189770244289527</v>
      </c>
      <c r="AH27">
        <f t="shared" ca="1" si="20"/>
        <v>1.2565437813079785</v>
      </c>
      <c r="AI27">
        <f t="shared" ca="1" si="21"/>
        <v>1.1704697932512014</v>
      </c>
      <c r="AJ27">
        <f t="shared" ca="1" si="22"/>
        <v>1.2438674358076796</v>
      </c>
      <c r="AW27" t="s">
        <v>83</v>
      </c>
    </row>
    <row r="28" spans="1:49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1980</v>
      </c>
      <c r="H28">
        <v>1</v>
      </c>
      <c r="I28">
        <v>1</v>
      </c>
      <c r="J28" s="3">
        <f t="shared" si="3"/>
        <v>44025</v>
      </c>
      <c r="K28">
        <f t="shared" si="4"/>
        <v>1978</v>
      </c>
      <c r="L28">
        <f t="shared" si="5"/>
        <v>0</v>
      </c>
      <c r="M28">
        <f t="shared" si="6"/>
        <v>0</v>
      </c>
      <c r="N28">
        <f t="shared" si="7"/>
        <v>2</v>
      </c>
      <c r="O28">
        <f t="shared" si="8"/>
        <v>2</v>
      </c>
      <c r="P28">
        <f t="shared" si="9"/>
        <v>1980</v>
      </c>
      <c r="R28" s="3">
        <f t="shared" ca="1" si="10"/>
        <v>44753</v>
      </c>
      <c r="S28">
        <f t="shared" ca="1" si="24"/>
        <v>12048.843740293525</v>
      </c>
      <c r="T28">
        <f t="shared" ca="1" si="25"/>
        <v>1489.9735299944082</v>
      </c>
      <c r="U28">
        <f t="shared" ca="1" si="26"/>
        <v>8658.5258748406613</v>
      </c>
      <c r="V28">
        <f t="shared" ca="1" si="27"/>
        <v>21646.596857876622</v>
      </c>
      <c r="W28">
        <f t="shared" ca="1" si="12"/>
        <v>31795.09626271169</v>
      </c>
      <c r="X28">
        <f t="shared" ca="1" si="13"/>
        <v>22197.343145128594</v>
      </c>
      <c r="Z28">
        <f t="shared" ca="1" si="14"/>
        <v>0.12366112152418955</v>
      </c>
      <c r="AA28">
        <f t="shared" ca="1" si="15"/>
        <v>0.71861882031758584</v>
      </c>
      <c r="AB28">
        <f t="shared" ca="1" si="16"/>
        <v>1.796570469702953</v>
      </c>
      <c r="AC28">
        <f t="shared" ca="1" si="28"/>
        <v>2.6388504115447282</v>
      </c>
      <c r="AD28">
        <f t="shared" ca="1" si="17"/>
        <v>0.97518863930466215</v>
      </c>
      <c r="AF28">
        <f t="shared" ca="1" si="18"/>
        <v>1.0392106696379619</v>
      </c>
      <c r="AG28">
        <f t="shared" ca="1" si="19"/>
        <v>1.0156565930743604</v>
      </c>
      <c r="AH28">
        <f t="shared" ca="1" si="20"/>
        <v>1.2645691390784943</v>
      </c>
      <c r="AI28">
        <f t="shared" ca="1" si="21"/>
        <v>1.1742659291771886</v>
      </c>
      <c r="AJ28">
        <f t="shared" ca="1" si="22"/>
        <v>1.2537625140545776</v>
      </c>
      <c r="AW28" t="s">
        <v>84</v>
      </c>
    </row>
    <row r="29" spans="1:49" x14ac:dyDescent="0.25">
      <c r="A29" s="2">
        <v>44032</v>
      </c>
      <c r="B29">
        <v>2098</v>
      </c>
      <c r="C29">
        <v>2</v>
      </c>
      <c r="D29">
        <v>0</v>
      </c>
      <c r="E29">
        <v>2</v>
      </c>
      <c r="F29">
        <v>2102</v>
      </c>
      <c r="H29">
        <v>1</v>
      </c>
      <c r="I29">
        <v>1</v>
      </c>
      <c r="J29" s="3">
        <f t="shared" si="3"/>
        <v>44032</v>
      </c>
      <c r="K29">
        <f t="shared" si="4"/>
        <v>2098</v>
      </c>
      <c r="L29">
        <f t="shared" si="5"/>
        <v>2</v>
      </c>
      <c r="M29">
        <f t="shared" si="6"/>
        <v>0</v>
      </c>
      <c r="N29">
        <f t="shared" si="7"/>
        <v>2</v>
      </c>
      <c r="O29">
        <f t="shared" si="8"/>
        <v>4</v>
      </c>
      <c r="P29">
        <f t="shared" si="9"/>
        <v>2102</v>
      </c>
      <c r="R29" s="3">
        <f t="shared" ca="1" si="10"/>
        <v>44760</v>
      </c>
      <c r="S29">
        <f t="shared" ca="1" si="24"/>
        <v>12641.990743945138</v>
      </c>
      <c r="T29">
        <f t="shared" ca="1" si="25"/>
        <v>1556.4804833941225</v>
      </c>
      <c r="U29">
        <f t="shared" ca="1" si="26"/>
        <v>9027.6876596535676</v>
      </c>
      <c r="V29">
        <f t="shared" ca="1" si="27"/>
        <v>22917.939923590002</v>
      </c>
      <c r="W29">
        <f t="shared" ca="1" si="12"/>
        <v>33502.108066637695</v>
      </c>
      <c r="X29">
        <f t="shared" ca="1" si="13"/>
        <v>23226.158886992831</v>
      </c>
      <c r="Z29">
        <f t="shared" ca="1" si="14"/>
        <v>0.12311988791319092</v>
      </c>
      <c r="AA29">
        <f t="shared" ca="1" si="15"/>
        <v>0.71410332775139584</v>
      </c>
      <c r="AB29">
        <f t="shared" ca="1" si="16"/>
        <v>1.812842643834913</v>
      </c>
      <c r="AC29">
        <f t="shared" ca="1" si="28"/>
        <v>2.6500658594995001</v>
      </c>
      <c r="AD29">
        <f t="shared" ca="1" si="17"/>
        <v>0.98672966266602791</v>
      </c>
      <c r="AF29">
        <f t="shared" ca="1" si="18"/>
        <v>1.0346623060424851</v>
      </c>
      <c r="AG29">
        <f t="shared" ca="1" si="19"/>
        <v>1.0092746424961632</v>
      </c>
      <c r="AH29">
        <f t="shared" ca="1" si="20"/>
        <v>1.2760227890076232</v>
      </c>
      <c r="AI29">
        <f t="shared" ca="1" si="21"/>
        <v>1.1792567078723855</v>
      </c>
      <c r="AJ29">
        <f t="shared" ca="1" si="22"/>
        <v>1.2686003637598673</v>
      </c>
      <c r="AW29" t="s">
        <v>85</v>
      </c>
    </row>
    <row r="30" spans="1:49" x14ac:dyDescent="0.25">
      <c r="A30" s="2">
        <v>44039</v>
      </c>
      <c r="B30">
        <v>2200</v>
      </c>
      <c r="C30">
        <v>1</v>
      </c>
      <c r="D30">
        <v>0</v>
      </c>
      <c r="E30">
        <v>5</v>
      </c>
      <c r="F30">
        <v>2206</v>
      </c>
      <c r="H30">
        <v>1</v>
      </c>
      <c r="I30">
        <v>1</v>
      </c>
      <c r="J30" s="3">
        <f t="shared" si="3"/>
        <v>44039</v>
      </c>
      <c r="K30">
        <f t="shared" si="4"/>
        <v>2200</v>
      </c>
      <c r="L30">
        <f t="shared" si="5"/>
        <v>1</v>
      </c>
      <c r="M30">
        <f t="shared" si="6"/>
        <v>0</v>
      </c>
      <c r="N30">
        <f t="shared" si="7"/>
        <v>5</v>
      </c>
      <c r="O30">
        <f t="shared" si="8"/>
        <v>6</v>
      </c>
      <c r="P30">
        <f t="shared" si="9"/>
        <v>2206</v>
      </c>
      <c r="R30" s="3">
        <f t="shared" ca="1" si="10"/>
        <v>44767</v>
      </c>
      <c r="S30">
        <f t="shared" ca="1" si="24"/>
        <v>13229.674638856994</v>
      </c>
      <c r="T30">
        <f t="shared" ca="1" si="25"/>
        <v>1637.316029742738</v>
      </c>
      <c r="U30">
        <f t="shared" ca="1" si="26"/>
        <v>9382.7866668278421</v>
      </c>
      <c r="V30">
        <f t="shared" ca="1" si="27"/>
        <v>24044.825932807009</v>
      </c>
      <c r="W30">
        <f t="shared" ca="1" si="12"/>
        <v>35064.928629377588</v>
      </c>
      <c r="X30">
        <f t="shared" ca="1" si="13"/>
        <v>24249.777335427574</v>
      </c>
      <c r="Z30">
        <f t="shared" ca="1" si="14"/>
        <v>0.12376086898870231</v>
      </c>
      <c r="AA30">
        <f t="shared" ca="1" si="15"/>
        <v>0.70922278309623554</v>
      </c>
      <c r="AB30">
        <f t="shared" ca="1" si="16"/>
        <v>1.8174918574478574</v>
      </c>
      <c r="AC30">
        <f t="shared" ca="1" si="28"/>
        <v>2.6504755095327952</v>
      </c>
      <c r="AD30">
        <f t="shared" ca="1" si="17"/>
        <v>0.99154831816450772</v>
      </c>
      <c r="AF30">
        <f t="shared" ca="1" si="18"/>
        <v>1.0400489171656679</v>
      </c>
      <c r="AG30">
        <f t="shared" ca="1" si="19"/>
        <v>1.0023767472328349</v>
      </c>
      <c r="AH30">
        <f t="shared" ca="1" si="20"/>
        <v>1.2792952752000992</v>
      </c>
      <c r="AI30">
        <f t="shared" ca="1" si="21"/>
        <v>1.1794389986437304</v>
      </c>
      <c r="AJ30">
        <f t="shared" ca="1" si="22"/>
        <v>1.2747955237408579</v>
      </c>
    </row>
    <row r="31" spans="1:49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2153</v>
      </c>
      <c r="H31">
        <v>1</v>
      </c>
      <c r="I31">
        <v>1</v>
      </c>
      <c r="J31" s="3">
        <f t="shared" si="3"/>
        <v>44046</v>
      </c>
      <c r="K31">
        <f t="shared" si="4"/>
        <v>2149</v>
      </c>
      <c r="L31">
        <f t="shared" si="5"/>
        <v>0</v>
      </c>
      <c r="M31">
        <f t="shared" si="6"/>
        <v>2</v>
      </c>
      <c r="N31">
        <f t="shared" si="7"/>
        <v>2</v>
      </c>
      <c r="O31">
        <f t="shared" si="8"/>
        <v>4</v>
      </c>
      <c r="P31">
        <f t="shared" si="9"/>
        <v>2153</v>
      </c>
      <c r="R31" s="3">
        <f t="shared" ca="1" si="10"/>
        <v>44774</v>
      </c>
      <c r="S31">
        <f t="shared" ca="1" si="24"/>
        <v>13785.089632657939</v>
      </c>
      <c r="T31">
        <f t="shared" ca="1" si="25"/>
        <v>1691.1202383352681</v>
      </c>
      <c r="U31">
        <f t="shared" ca="1" si="26"/>
        <v>9771.9063896845328</v>
      </c>
      <c r="V31">
        <f t="shared" ca="1" si="27"/>
        <v>25229.479311281826</v>
      </c>
      <c r="W31">
        <f t="shared" ca="1" si="12"/>
        <v>36692.505939301627</v>
      </c>
      <c r="X31">
        <f t="shared" ca="1" si="13"/>
        <v>25248.11626067774</v>
      </c>
      <c r="Z31">
        <f t="shared" ca="1" si="14"/>
        <v>0.12267749310304621</v>
      </c>
      <c r="AA31">
        <f t="shared" ca="1" si="15"/>
        <v>0.7088750708253746</v>
      </c>
      <c r="AB31">
        <f t="shared" ca="1" si="16"/>
        <v>1.8302005996037376</v>
      </c>
      <c r="AC31">
        <f t="shared" ca="1" si="28"/>
        <v>2.6617531635321585</v>
      </c>
      <c r="AD31">
        <f t="shared" ca="1" si="17"/>
        <v>0.99926184792546524</v>
      </c>
      <c r="AF31">
        <f t="shared" ca="1" si="18"/>
        <v>1.0309445538401092</v>
      </c>
      <c r="AG31">
        <f t="shared" ca="1" si="19"/>
        <v>1.0018853096996003</v>
      </c>
      <c r="AH31">
        <f t="shared" ca="1" si="20"/>
        <v>1.2882406983815731</v>
      </c>
      <c r="AI31">
        <f t="shared" ca="1" si="21"/>
        <v>1.184457458498281</v>
      </c>
      <c r="AJ31">
        <f t="shared" ca="1" si="22"/>
        <v>1.2847125121834515</v>
      </c>
    </row>
    <row r="32" spans="1:49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2187</v>
      </c>
      <c r="H32">
        <v>1</v>
      </c>
      <c r="I32">
        <v>1</v>
      </c>
      <c r="J32" s="3">
        <f t="shared" si="3"/>
        <v>44053</v>
      </c>
      <c r="K32">
        <f t="shared" si="4"/>
        <v>2183</v>
      </c>
      <c r="L32">
        <f t="shared" si="5"/>
        <v>2</v>
      </c>
      <c r="M32">
        <f t="shared" si="6"/>
        <v>1</v>
      </c>
      <c r="N32">
        <f t="shared" si="7"/>
        <v>1</v>
      </c>
      <c r="O32">
        <f t="shared" si="8"/>
        <v>4</v>
      </c>
      <c r="P32">
        <f t="shared" si="9"/>
        <v>2187</v>
      </c>
      <c r="R32" s="3">
        <f t="shared" ca="1" si="10"/>
        <v>44781</v>
      </c>
      <c r="S32">
        <f t="shared" ca="1" si="24"/>
        <v>14385.534272839837</v>
      </c>
      <c r="T32">
        <f t="shared" ca="1" si="25"/>
        <v>1748.6754426475397</v>
      </c>
      <c r="U32">
        <f t="shared" ca="1" si="26"/>
        <v>10133.54492344664</v>
      </c>
      <c r="V32">
        <f t="shared" ca="1" si="27"/>
        <v>26373.868623690825</v>
      </c>
      <c r="W32">
        <f t="shared" ca="1" si="12"/>
        <v>38256.088989785007</v>
      </c>
      <c r="X32">
        <f t="shared" ca="1" si="13"/>
        <v>26267.754638934017</v>
      </c>
      <c r="Z32">
        <f t="shared" ca="1" si="14"/>
        <v>0.12155790737289976</v>
      </c>
      <c r="AA32">
        <f t="shared" ca="1" si="15"/>
        <v>0.70442603877278065</v>
      </c>
      <c r="AB32">
        <f t="shared" ca="1" si="16"/>
        <v>1.833360382970634</v>
      </c>
      <c r="AC32">
        <f t="shared" ca="1" si="28"/>
        <v>2.6593443291163146</v>
      </c>
      <c r="AD32">
        <f t="shared" ca="1" si="17"/>
        <v>1.0040397051904668</v>
      </c>
      <c r="AF32">
        <f t="shared" ca="1" si="18"/>
        <v>1.0215358939314652</v>
      </c>
      <c r="AG32">
        <f t="shared" ca="1" si="19"/>
        <v>0.99559729078156078</v>
      </c>
      <c r="AH32">
        <f t="shared" ca="1" si="20"/>
        <v>1.2904648051446166</v>
      </c>
      <c r="AI32">
        <f t="shared" ca="1" si="21"/>
        <v>1.1833855477256277</v>
      </c>
      <c r="AJ32">
        <f t="shared" ca="1" si="22"/>
        <v>1.2908552194453342</v>
      </c>
    </row>
    <row r="33" spans="1:36" x14ac:dyDescent="0.25">
      <c r="A33" s="2">
        <v>44060</v>
      </c>
      <c r="B33">
        <v>2091</v>
      </c>
      <c r="C33">
        <v>0</v>
      </c>
      <c r="D33">
        <v>1</v>
      </c>
      <c r="E33">
        <v>2</v>
      </c>
      <c r="F33">
        <v>2094</v>
      </c>
      <c r="H33">
        <v>1</v>
      </c>
      <c r="I33">
        <v>1</v>
      </c>
      <c r="J33" s="3">
        <f t="shared" si="3"/>
        <v>44060</v>
      </c>
      <c r="K33">
        <f t="shared" si="4"/>
        <v>2091</v>
      </c>
      <c r="L33">
        <f t="shared" si="5"/>
        <v>0</v>
      </c>
      <c r="M33">
        <f t="shared" si="6"/>
        <v>1</v>
      </c>
      <c r="N33">
        <f t="shared" si="7"/>
        <v>2</v>
      </c>
      <c r="O33">
        <f t="shared" si="8"/>
        <v>3</v>
      </c>
      <c r="P33">
        <f t="shared" si="9"/>
        <v>2094</v>
      </c>
      <c r="R33" s="3">
        <f t="shared" ca="1" si="10"/>
        <v>44788</v>
      </c>
      <c r="S33">
        <f t="shared" ca="1" si="24"/>
        <v>14951.580238855808</v>
      </c>
      <c r="T33">
        <f t="shared" ca="1" si="25"/>
        <v>1816.6735503607035</v>
      </c>
      <c r="U33">
        <f t="shared" ca="1" si="26"/>
        <v>10502.267056820838</v>
      </c>
      <c r="V33">
        <f t="shared" ca="1" si="27"/>
        <v>27535.582773776285</v>
      </c>
      <c r="W33">
        <f t="shared" ca="1" si="12"/>
        <v>39854.523380957828</v>
      </c>
      <c r="X33">
        <f t="shared" ca="1" si="13"/>
        <v>27270.520846037351</v>
      </c>
      <c r="Z33">
        <f t="shared" ca="1" si="14"/>
        <v>0.12150378229851423</v>
      </c>
      <c r="AA33">
        <f t="shared" ca="1" si="15"/>
        <v>0.70241853296066981</v>
      </c>
      <c r="AB33">
        <f t="shared" ca="1" si="16"/>
        <v>1.8416503362111165</v>
      </c>
      <c r="AC33">
        <f t="shared" ca="1" si="28"/>
        <v>2.6655726514703009</v>
      </c>
      <c r="AD33">
        <f t="shared" ca="1" si="17"/>
        <v>1.0097197236985465</v>
      </c>
      <c r="AF33">
        <f t="shared" ca="1" si="18"/>
        <v>1.0210810431739827</v>
      </c>
      <c r="AG33">
        <f t="shared" ca="1" si="19"/>
        <v>0.99275999170719975</v>
      </c>
      <c r="AH33">
        <f t="shared" ca="1" si="20"/>
        <v>1.2962999333564542</v>
      </c>
      <c r="AI33">
        <f t="shared" ca="1" si="21"/>
        <v>1.1861570980583871</v>
      </c>
      <c r="AJ33">
        <f t="shared" ca="1" si="22"/>
        <v>1.298157800707606</v>
      </c>
    </row>
    <row r="34" spans="1:36" x14ac:dyDescent="0.25">
      <c r="A34" s="2">
        <v>44067</v>
      </c>
      <c r="B34">
        <v>2016</v>
      </c>
      <c r="C34">
        <v>0</v>
      </c>
      <c r="D34">
        <v>3</v>
      </c>
      <c r="E34">
        <v>2</v>
      </c>
      <c r="F34">
        <v>2021</v>
      </c>
      <c r="H34">
        <v>1</v>
      </c>
      <c r="I34">
        <v>1</v>
      </c>
      <c r="J34" s="3">
        <f t="shared" si="3"/>
        <v>44067</v>
      </c>
      <c r="K34">
        <f t="shared" si="4"/>
        <v>2016</v>
      </c>
      <c r="L34">
        <f t="shared" si="5"/>
        <v>0</v>
      </c>
      <c r="M34">
        <f t="shared" si="6"/>
        <v>3</v>
      </c>
      <c r="N34">
        <f t="shared" si="7"/>
        <v>2</v>
      </c>
      <c r="O34">
        <f t="shared" si="8"/>
        <v>5</v>
      </c>
      <c r="P34">
        <f t="shared" si="9"/>
        <v>2021</v>
      </c>
      <c r="R34" s="3">
        <f t="shared" ca="1" si="10"/>
        <v>44795</v>
      </c>
      <c r="S34">
        <f t="shared" ca="1" si="24"/>
        <v>15516.23752603588</v>
      </c>
      <c r="T34">
        <f t="shared" ca="1" si="25"/>
        <v>1886.475325493604</v>
      </c>
      <c r="U34">
        <f t="shared" ca="1" si="26"/>
        <v>10871.355895194805</v>
      </c>
      <c r="V34">
        <f t="shared" ca="1" si="27"/>
        <v>28609.382684382414</v>
      </c>
      <c r="W34">
        <f t="shared" ca="1" si="12"/>
        <v>41367.213905070821</v>
      </c>
      <c r="X34">
        <f t="shared" ca="1" si="13"/>
        <v>28274.06874672429</v>
      </c>
      <c r="Z34">
        <f t="shared" ca="1" si="14"/>
        <v>0.12158071970270776</v>
      </c>
      <c r="AA34">
        <f t="shared" ca="1" si="15"/>
        <v>0.70064381761061123</v>
      </c>
      <c r="AB34">
        <f t="shared" ca="1" si="16"/>
        <v>1.843835055784403</v>
      </c>
      <c r="AC34">
        <f t="shared" ca="1" si="28"/>
        <v>2.6660595930977218</v>
      </c>
      <c r="AD34">
        <f t="shared" ca="1" si="17"/>
        <v>1.0118594158011649</v>
      </c>
      <c r="AF34">
        <f t="shared" ca="1" si="18"/>
        <v>1.0217276018526256</v>
      </c>
      <c r="AG34">
        <f t="shared" ca="1" si="19"/>
        <v>0.99025170595798895</v>
      </c>
      <c r="AH34">
        <f t="shared" ca="1" si="20"/>
        <v>1.2978377126957614</v>
      </c>
      <c r="AI34">
        <f t="shared" ca="1" si="21"/>
        <v>1.1863737829299799</v>
      </c>
      <c r="AJ34">
        <f t="shared" ca="1" si="22"/>
        <v>1.3009087205212273</v>
      </c>
    </row>
    <row r="35" spans="1:36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2020</v>
      </c>
      <c r="H35">
        <v>1</v>
      </c>
      <c r="I35">
        <v>1</v>
      </c>
      <c r="J35" s="3">
        <f t="shared" si="3"/>
        <v>44074</v>
      </c>
      <c r="K35">
        <f t="shared" si="4"/>
        <v>2016</v>
      </c>
      <c r="L35">
        <f t="shared" si="5"/>
        <v>0</v>
      </c>
      <c r="M35">
        <f t="shared" si="6"/>
        <v>2</v>
      </c>
      <c r="N35">
        <f t="shared" si="7"/>
        <v>2</v>
      </c>
      <c r="O35">
        <f t="shared" si="8"/>
        <v>4</v>
      </c>
      <c r="P35">
        <f t="shared" si="9"/>
        <v>2020</v>
      </c>
      <c r="R35" s="3">
        <f t="shared" ca="1" si="10"/>
        <v>44802</v>
      </c>
      <c r="S35">
        <f t="shared" ca="1" si="24"/>
        <v>16000.810625442115</v>
      </c>
      <c r="T35">
        <f t="shared" ca="1" si="25"/>
        <v>1946.6189068669416</v>
      </c>
      <c r="U35">
        <f t="shared" ca="1" si="26"/>
        <v>11217.897483107847</v>
      </c>
      <c r="V35">
        <f t="shared" ca="1" si="27"/>
        <v>29704.37772938588</v>
      </c>
      <c r="W35">
        <f t="shared" ca="1" si="12"/>
        <v>42868.894119360666</v>
      </c>
      <c r="X35">
        <f t="shared" ca="1" si="13"/>
        <v>29165.3270154169</v>
      </c>
      <c r="Z35">
        <f t="shared" ca="1" si="14"/>
        <v>0.12165751801172606</v>
      </c>
      <c r="AA35">
        <f t="shared" ca="1" si="15"/>
        <v>0.7010830729582419</v>
      </c>
      <c r="AB35">
        <f t="shared" ca="1" si="16"/>
        <v>1.8564295537723812</v>
      </c>
      <c r="AC35">
        <f t="shared" ca="1" si="28"/>
        <v>2.6791701447423488</v>
      </c>
      <c r="AD35">
        <f t="shared" ca="1" si="17"/>
        <v>1.0184825876865373</v>
      </c>
      <c r="AF35">
        <f t="shared" ca="1" si="18"/>
        <v>1.0223729916174786</v>
      </c>
      <c r="AG35">
        <f t="shared" ca="1" si="19"/>
        <v>0.9908725254762798</v>
      </c>
      <c r="AH35">
        <f t="shared" ca="1" si="20"/>
        <v>1.306702721748491</v>
      </c>
      <c r="AI35">
        <f t="shared" ca="1" si="21"/>
        <v>1.19220786660583</v>
      </c>
      <c r="AJ35">
        <f t="shared" ca="1" si="22"/>
        <v>1.3094238777937126</v>
      </c>
    </row>
    <row r="36" spans="1:36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2071</v>
      </c>
      <c r="H36">
        <v>1</v>
      </c>
      <c r="I36">
        <v>1</v>
      </c>
      <c r="J36" s="3">
        <f t="shared" si="3"/>
        <v>44081</v>
      </c>
      <c r="K36">
        <f t="shared" si="4"/>
        <v>2070</v>
      </c>
      <c r="L36">
        <f t="shared" si="5"/>
        <v>0</v>
      </c>
      <c r="M36">
        <f t="shared" si="6"/>
        <v>0</v>
      </c>
      <c r="N36">
        <f t="shared" si="7"/>
        <v>1</v>
      </c>
      <c r="O36">
        <f t="shared" si="8"/>
        <v>1</v>
      </c>
      <c r="P36">
        <f t="shared" si="9"/>
        <v>2071</v>
      </c>
      <c r="R36" s="3">
        <f t="shared" ca="1" si="10"/>
        <v>44809</v>
      </c>
      <c r="S36">
        <f t="shared" ca="1" si="24"/>
        <v>16634.207347648069</v>
      </c>
      <c r="T36">
        <f t="shared" ca="1" si="25"/>
        <v>2008.5726030269796</v>
      </c>
      <c r="U36">
        <f t="shared" ca="1" si="26"/>
        <v>11574.369519474834</v>
      </c>
      <c r="V36">
        <f t="shared" ca="1" si="27"/>
        <v>30793.809648015471</v>
      </c>
      <c r="W36">
        <f t="shared" ca="1" si="12"/>
        <v>44376.751770517287</v>
      </c>
      <c r="X36">
        <f t="shared" ca="1" si="13"/>
        <v>30217.149470149881</v>
      </c>
      <c r="Z36">
        <f t="shared" ca="1" si="14"/>
        <v>0.12074952301895973</v>
      </c>
      <c r="AA36">
        <f t="shared" ca="1" si="15"/>
        <v>0.6958173165438718</v>
      </c>
      <c r="AB36">
        <f t="shared" ca="1" si="16"/>
        <v>1.8512339665147581</v>
      </c>
      <c r="AC36">
        <f t="shared" ca="1" si="28"/>
        <v>2.6678008060775897</v>
      </c>
      <c r="AD36">
        <f t="shared" ca="1" si="17"/>
        <v>1.0190838708474221</v>
      </c>
      <c r="AF36">
        <f t="shared" ca="1" si="18"/>
        <v>1.0147424762798345</v>
      </c>
      <c r="AG36">
        <f t="shared" ca="1" si="19"/>
        <v>0.98343019295092926</v>
      </c>
      <c r="AH36">
        <f t="shared" ca="1" si="20"/>
        <v>1.3030456543435782</v>
      </c>
      <c r="AI36">
        <f t="shared" ca="1" si="21"/>
        <v>1.1871486078570599</v>
      </c>
      <c r="AJ36">
        <f t="shared" ca="1" si="22"/>
        <v>1.3101969244198373</v>
      </c>
    </row>
    <row r="37" spans="1:36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2200</v>
      </c>
      <c r="H37">
        <v>1</v>
      </c>
      <c r="I37">
        <v>1</v>
      </c>
      <c r="J37" s="3">
        <f t="shared" si="3"/>
        <v>44088</v>
      </c>
      <c r="K37">
        <f t="shared" si="4"/>
        <v>2195</v>
      </c>
      <c r="L37">
        <f t="shared" si="5"/>
        <v>0</v>
      </c>
      <c r="M37">
        <f t="shared" si="6"/>
        <v>1</v>
      </c>
      <c r="N37">
        <f t="shared" si="7"/>
        <v>4</v>
      </c>
      <c r="O37">
        <f t="shared" si="8"/>
        <v>5</v>
      </c>
      <c r="P37">
        <f t="shared" si="9"/>
        <v>2200</v>
      </c>
      <c r="R37" s="3">
        <f t="shared" ca="1" si="10"/>
        <v>44816</v>
      </c>
      <c r="S37">
        <f t="shared" ca="1" si="24"/>
        <v>17191.559959214163</v>
      </c>
      <c r="T37">
        <f t="shared" ca="1" si="25"/>
        <v>2068.5240325468576</v>
      </c>
      <c r="U37">
        <f t="shared" ca="1" si="26"/>
        <v>11940.739366540756</v>
      </c>
      <c r="V37">
        <f t="shared" ca="1" si="27"/>
        <v>31989.031798443517</v>
      </c>
      <c r="W37">
        <f t="shared" ca="1" si="12"/>
        <v>45998.29519753113</v>
      </c>
      <c r="X37">
        <f t="shared" ca="1" si="13"/>
        <v>31200.823358301779</v>
      </c>
      <c r="Z37">
        <f t="shared" ca="1" si="14"/>
        <v>0.12032206719194151</v>
      </c>
      <c r="AA37">
        <f t="shared" ca="1" si="15"/>
        <v>0.69456985839966645</v>
      </c>
      <c r="AB37">
        <f t="shared" ca="1" si="16"/>
        <v>1.860740495588264</v>
      </c>
      <c r="AC37">
        <f t="shared" ca="1" si="28"/>
        <v>2.6756324211798721</v>
      </c>
      <c r="AD37">
        <f t="shared" ca="1" si="17"/>
        <v>1.0252624243626576</v>
      </c>
      <c r="AF37">
        <f t="shared" ca="1" si="18"/>
        <v>1.0111502667740413</v>
      </c>
      <c r="AG37">
        <f t="shared" ca="1" si="19"/>
        <v>0.98166710374017552</v>
      </c>
      <c r="AH37">
        <f t="shared" ca="1" si="20"/>
        <v>1.3097371053547349</v>
      </c>
      <c r="AI37">
        <f t="shared" ca="1" si="21"/>
        <v>1.1906336097900252</v>
      </c>
      <c r="AJ37">
        <f t="shared" ca="1" si="22"/>
        <v>1.3181404529601264</v>
      </c>
    </row>
    <row r="38" spans="1:36" x14ac:dyDescent="0.25">
      <c r="A38" s="2">
        <v>44095</v>
      </c>
      <c r="B38">
        <v>2386</v>
      </c>
      <c r="C38">
        <v>1</v>
      </c>
      <c r="D38">
        <v>0</v>
      </c>
      <c r="E38">
        <v>2</v>
      </c>
      <c r="F38">
        <v>2389</v>
      </c>
      <c r="H38">
        <v>1</v>
      </c>
      <c r="I38">
        <v>1</v>
      </c>
      <c r="J38" s="3">
        <f t="shared" si="3"/>
        <v>44095</v>
      </c>
      <c r="K38">
        <f t="shared" si="4"/>
        <v>2386</v>
      </c>
      <c r="L38">
        <f t="shared" si="5"/>
        <v>1</v>
      </c>
      <c r="M38">
        <f t="shared" si="6"/>
        <v>0</v>
      </c>
      <c r="N38">
        <f t="shared" si="7"/>
        <v>2</v>
      </c>
      <c r="O38">
        <f t="shared" si="8"/>
        <v>3</v>
      </c>
      <c r="P38">
        <f t="shared" si="9"/>
        <v>2389</v>
      </c>
      <c r="R38" s="3">
        <f t="shared" ca="1" si="10"/>
        <v>44823</v>
      </c>
      <c r="S38">
        <f t="shared" ca="1" si="24"/>
        <v>17800.49998898416</v>
      </c>
      <c r="T38">
        <f t="shared" ca="1" si="25"/>
        <v>2145.4812118848704</v>
      </c>
      <c r="U38">
        <f t="shared" ca="1" si="26"/>
        <v>12306.523490554768</v>
      </c>
      <c r="V38">
        <f t="shared" ca="1" si="27"/>
        <v>33194.694274739049</v>
      </c>
      <c r="W38">
        <f t="shared" ca="1" si="12"/>
        <v>47646.69897717869</v>
      </c>
      <c r="X38">
        <f t="shared" ca="1" si="13"/>
        <v>32252.504691423797</v>
      </c>
      <c r="Z38">
        <f t="shared" ca="1" si="14"/>
        <v>0.12052926677411317</v>
      </c>
      <c r="AA38">
        <f t="shared" ca="1" si="15"/>
        <v>0.69135830443923818</v>
      </c>
      <c r="AB38">
        <f t="shared" ca="1" si="16"/>
        <v>1.8648180834966201</v>
      </c>
      <c r="AC38">
        <f t="shared" ca="1" si="28"/>
        <v>2.6767056547099717</v>
      </c>
      <c r="AD38">
        <f t="shared" ca="1" si="17"/>
        <v>1.0292129120615487</v>
      </c>
      <c r="AF38">
        <f t="shared" ca="1" si="18"/>
        <v>1.0128915094045732</v>
      </c>
      <c r="AG38">
        <f t="shared" ca="1" si="19"/>
        <v>0.9771280687724001</v>
      </c>
      <c r="AH38">
        <f t="shared" ca="1" si="20"/>
        <v>1.312607235927258</v>
      </c>
      <c r="AI38">
        <f t="shared" ca="1" si="21"/>
        <v>1.1911111895584474</v>
      </c>
      <c r="AJ38">
        <f t="shared" ca="1" si="22"/>
        <v>1.3232194430031554</v>
      </c>
    </row>
    <row r="39" spans="1:36" x14ac:dyDescent="0.25">
      <c r="A39" s="2">
        <v>44102</v>
      </c>
      <c r="B39">
        <v>2371</v>
      </c>
      <c r="C39">
        <v>0</v>
      </c>
      <c r="D39">
        <v>2</v>
      </c>
      <c r="E39">
        <v>4</v>
      </c>
      <c r="F39">
        <v>2377</v>
      </c>
      <c r="H39">
        <v>1</v>
      </c>
      <c r="I39">
        <v>1</v>
      </c>
      <c r="J39" s="3">
        <f t="shared" si="3"/>
        <v>44102</v>
      </c>
      <c r="K39">
        <f t="shared" si="4"/>
        <v>2371</v>
      </c>
      <c r="L39">
        <f t="shared" si="5"/>
        <v>0</v>
      </c>
      <c r="M39">
        <f t="shared" si="6"/>
        <v>2</v>
      </c>
      <c r="N39">
        <f t="shared" si="7"/>
        <v>4</v>
      </c>
      <c r="O39">
        <f t="shared" si="8"/>
        <v>6</v>
      </c>
      <c r="P39">
        <f t="shared" si="9"/>
        <v>2377</v>
      </c>
      <c r="R39" s="3">
        <f t="shared" ca="1" si="10"/>
        <v>44830</v>
      </c>
      <c r="S39">
        <f t="shared" ca="1" si="24"/>
        <v>18434.100259664272</v>
      </c>
      <c r="T39">
        <f t="shared" ca="1" si="25"/>
        <v>2213.7782308215342</v>
      </c>
      <c r="U39">
        <f t="shared" ca="1" si="26"/>
        <v>12697.334210025676</v>
      </c>
      <c r="V39">
        <f t="shared" ca="1" si="27"/>
        <v>34409.812069987187</v>
      </c>
      <c r="W39">
        <f t="shared" ca="1" si="12"/>
        <v>49320.924510834397</v>
      </c>
      <c r="X39">
        <f t="shared" ca="1" si="13"/>
        <v>33345.212700511482</v>
      </c>
      <c r="Z39">
        <f t="shared" ca="1" si="14"/>
        <v>0.12009147176363748</v>
      </c>
      <c r="AA39">
        <f t="shared" ca="1" si="15"/>
        <v>0.6887959830515169</v>
      </c>
      <c r="AB39">
        <f t="shared" ca="1" si="16"/>
        <v>1.8666390865454623</v>
      </c>
      <c r="AC39">
        <f t="shared" ca="1" si="28"/>
        <v>2.6755265413606169</v>
      </c>
      <c r="AD39">
        <f t="shared" ca="1" si="17"/>
        <v>1.0319266030490601</v>
      </c>
      <c r="AF39">
        <f t="shared" ca="1" si="18"/>
        <v>1.0092124125276165</v>
      </c>
      <c r="AG39">
        <f t="shared" ca="1" si="19"/>
        <v>0.97350662366487506</v>
      </c>
      <c r="AH39">
        <f t="shared" ca="1" si="20"/>
        <v>1.3138890026581309</v>
      </c>
      <c r="AI39">
        <f t="shared" ca="1" si="21"/>
        <v>1.1905864941733935</v>
      </c>
      <c r="AJ39">
        <f t="shared" ca="1" si="22"/>
        <v>1.3267083310989967</v>
      </c>
    </row>
    <row r="40" spans="1:36" x14ac:dyDescent="0.25">
      <c r="A40" s="2">
        <v>44109</v>
      </c>
      <c r="B40">
        <v>2589</v>
      </c>
      <c r="C40">
        <v>0</v>
      </c>
      <c r="D40">
        <v>1</v>
      </c>
      <c r="E40">
        <v>7</v>
      </c>
      <c r="F40">
        <v>2597</v>
      </c>
      <c r="H40">
        <v>1</v>
      </c>
      <c r="I40">
        <v>1</v>
      </c>
      <c r="J40" s="3">
        <f t="shared" si="3"/>
        <v>44109</v>
      </c>
      <c r="K40">
        <f t="shared" si="4"/>
        <v>2589</v>
      </c>
      <c r="L40">
        <f t="shared" si="5"/>
        <v>0</v>
      </c>
      <c r="M40">
        <f t="shared" si="6"/>
        <v>1</v>
      </c>
      <c r="N40">
        <f t="shared" si="7"/>
        <v>7</v>
      </c>
      <c r="O40">
        <f t="shared" si="8"/>
        <v>8</v>
      </c>
      <c r="P40">
        <f t="shared" si="9"/>
        <v>2597</v>
      </c>
      <c r="R40" s="3">
        <f t="shared" ca="1" si="10"/>
        <v>44837</v>
      </c>
      <c r="S40">
        <f t="shared" ca="1" si="24"/>
        <v>19116.376919818085</v>
      </c>
      <c r="T40">
        <f t="shared" ca="1" si="25"/>
        <v>2281.966061901478</v>
      </c>
      <c r="U40">
        <f t="shared" ca="1" si="26"/>
        <v>13082.784866269247</v>
      </c>
      <c r="V40">
        <f t="shared" ca="1" si="27"/>
        <v>35647.610614730052</v>
      </c>
      <c r="W40">
        <f t="shared" ca="1" si="12"/>
        <v>51012.361542900777</v>
      </c>
      <c r="X40">
        <f t="shared" ca="1" si="13"/>
        <v>34481.127847988813</v>
      </c>
      <c r="Z40">
        <f t="shared" ca="1" si="14"/>
        <v>0.11937230948484528</v>
      </c>
      <c r="AA40">
        <f t="shared" ca="1" si="15"/>
        <v>0.68437575389645255</v>
      </c>
      <c r="AB40">
        <f t="shared" ca="1" si="16"/>
        <v>1.8647681390804718</v>
      </c>
      <c r="AC40">
        <f t="shared" ca="1" si="28"/>
        <v>2.6685162024617695</v>
      </c>
      <c r="AD40">
        <f t="shared" ca="1" si="17"/>
        <v>1.0338296001187581</v>
      </c>
      <c r="AF40">
        <f t="shared" ca="1" si="18"/>
        <v>1.0031687902143918</v>
      </c>
      <c r="AG40">
        <f t="shared" ca="1" si="19"/>
        <v>0.96725931318912584</v>
      </c>
      <c r="AH40">
        <f t="shared" ca="1" si="20"/>
        <v>1.3125720810761707</v>
      </c>
      <c r="AI40">
        <f t="shared" ca="1" si="21"/>
        <v>1.1874669531471618</v>
      </c>
      <c r="AJ40">
        <f t="shared" ca="1" si="22"/>
        <v>1.3291549412154191</v>
      </c>
    </row>
    <row r="41" spans="1:36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2936</v>
      </c>
      <c r="H41">
        <v>1</v>
      </c>
      <c r="I41">
        <v>1</v>
      </c>
      <c r="J41" s="3">
        <f t="shared" si="3"/>
        <v>44116</v>
      </c>
      <c r="K41">
        <f t="shared" si="4"/>
        <v>2932</v>
      </c>
      <c r="L41">
        <f t="shared" si="5"/>
        <v>0</v>
      </c>
      <c r="M41">
        <f t="shared" si="6"/>
        <v>0</v>
      </c>
      <c r="N41">
        <f t="shared" si="7"/>
        <v>4</v>
      </c>
      <c r="O41">
        <f t="shared" si="8"/>
        <v>4</v>
      </c>
      <c r="P41">
        <f t="shared" si="9"/>
        <v>2936</v>
      </c>
      <c r="R41" s="3">
        <f t="shared" ca="1" si="10"/>
        <v>44844</v>
      </c>
      <c r="S41">
        <f t="shared" ca="1" si="24"/>
        <v>19772.357546952313</v>
      </c>
      <c r="T41">
        <f t="shared" ca="1" si="25"/>
        <v>2348.1538014138059</v>
      </c>
      <c r="U41">
        <f t="shared" ca="1" si="26"/>
        <v>13441.144198771708</v>
      </c>
      <c r="V41">
        <f t="shared" ca="1" si="27"/>
        <v>36868.301639164558</v>
      </c>
      <c r="W41">
        <f t="shared" ca="1" si="12"/>
        <v>52657.599639350068</v>
      </c>
      <c r="X41">
        <f t="shared" ca="1" si="13"/>
        <v>35561.655547137823</v>
      </c>
      <c r="Z41">
        <f t="shared" ca="1" si="14"/>
        <v>0.11875942440539912</v>
      </c>
      <c r="AA41">
        <f t="shared" ca="1" si="15"/>
        <v>0.6797947167834576</v>
      </c>
      <c r="AB41">
        <f t="shared" ca="1" si="16"/>
        <v>1.864638627519023</v>
      </c>
      <c r="AC41">
        <f t="shared" ca="1" si="28"/>
        <v>2.6631927687078796</v>
      </c>
      <c r="AD41">
        <f t="shared" ca="1" si="17"/>
        <v>1.0367431176058366</v>
      </c>
      <c r="AF41">
        <f t="shared" ca="1" si="18"/>
        <v>0.99801828934579195</v>
      </c>
      <c r="AG41">
        <f t="shared" ca="1" si="19"/>
        <v>0.96078472552820793</v>
      </c>
      <c r="AH41">
        <f t="shared" ca="1" si="20"/>
        <v>1.3124809205419619</v>
      </c>
      <c r="AI41">
        <f t="shared" ca="1" si="21"/>
        <v>1.185098070524609</v>
      </c>
      <c r="AJ41">
        <f t="shared" ca="1" si="22"/>
        <v>1.33290073855361</v>
      </c>
    </row>
    <row r="42" spans="1:36" x14ac:dyDescent="0.25">
      <c r="A42" s="2">
        <v>44123</v>
      </c>
      <c r="B42">
        <v>3641</v>
      </c>
      <c r="C42">
        <v>0</v>
      </c>
      <c r="D42">
        <v>2</v>
      </c>
      <c r="E42">
        <v>2</v>
      </c>
      <c r="F42">
        <v>3645</v>
      </c>
      <c r="H42">
        <v>1</v>
      </c>
      <c r="I42">
        <v>1</v>
      </c>
      <c r="J42" s="3">
        <f t="shared" si="3"/>
        <v>44123</v>
      </c>
      <c r="K42">
        <f t="shared" si="4"/>
        <v>3641</v>
      </c>
      <c r="L42">
        <f t="shared" si="5"/>
        <v>0</v>
      </c>
      <c r="M42">
        <f t="shared" si="6"/>
        <v>2</v>
      </c>
      <c r="N42">
        <f t="shared" si="7"/>
        <v>2</v>
      </c>
      <c r="O42">
        <f t="shared" si="8"/>
        <v>4</v>
      </c>
      <c r="P42">
        <f t="shared" si="9"/>
        <v>3645</v>
      </c>
      <c r="R42" s="3">
        <f t="shared" ca="1" si="10"/>
        <v>44851</v>
      </c>
      <c r="S42">
        <f t="shared" ca="1" si="24"/>
        <v>20361.256287619002</v>
      </c>
      <c r="T42">
        <f t="shared" ca="1" si="25"/>
        <v>2423.6760000472327</v>
      </c>
      <c r="U42">
        <f t="shared" ca="1" si="26"/>
        <v>13817.811164455925</v>
      </c>
      <c r="V42">
        <f t="shared" ca="1" si="27"/>
        <v>38095.537366957746</v>
      </c>
      <c r="W42">
        <f t="shared" ca="1" si="12"/>
        <v>54337.024531460906</v>
      </c>
      <c r="X42">
        <f t="shared" ca="1" si="13"/>
        <v>36602.743452122158</v>
      </c>
      <c r="Z42">
        <f t="shared" ref="Z42:Z73" ca="1" si="32">T42/$S42</f>
        <v>0.11903371608366763</v>
      </c>
      <c r="AA42">
        <f t="shared" ref="AA42:AA73" ca="1" si="33">U42/$S42</f>
        <v>0.67863254453793564</v>
      </c>
      <c r="AB42">
        <f t="shared" ca="1" si="16"/>
        <v>1.8709816736662936</v>
      </c>
      <c r="AC42">
        <f t="shared" ca="1" si="28"/>
        <v>2.6686479342878973</v>
      </c>
      <c r="AD42">
        <f t="shared" ca="1" si="17"/>
        <v>1.0407836619347459</v>
      </c>
      <c r="AF42">
        <f t="shared" ref="AF42:AF73" ca="1" si="34">Z42/OFFSET(Z$9, $E$5-1,0)</f>
        <v>1.0003233536629854</v>
      </c>
      <c r="AG42">
        <f t="shared" ref="AG42:AG73" ca="1" si="35">AA42/OFFSET(AA$9, $E$5-1,0)</f>
        <v>0.95914217474874075</v>
      </c>
      <c r="AH42">
        <f t="shared" ca="1" si="20"/>
        <v>1.3169456607460661</v>
      </c>
      <c r="AI42">
        <f t="shared" ref="AI42:AI73" ca="1" si="36">AC42/OFFSET(AC$9, $E$5-1,0)</f>
        <v>1.1875255726863874</v>
      </c>
      <c r="AJ42">
        <f t="shared" ref="AJ42:AJ73" ca="1" si="37">AD42/OFFSET(AD$9, $E$5-1,0)</f>
        <v>1.3380955109410062</v>
      </c>
    </row>
    <row r="43" spans="1:36" x14ac:dyDescent="0.25">
      <c r="A43" s="2">
        <v>44130</v>
      </c>
      <c r="B43">
        <v>4200</v>
      </c>
      <c r="C43">
        <v>1</v>
      </c>
      <c r="D43">
        <v>3</v>
      </c>
      <c r="E43">
        <v>7</v>
      </c>
      <c r="F43">
        <v>4211</v>
      </c>
      <c r="H43">
        <v>1</v>
      </c>
      <c r="I43">
        <v>1</v>
      </c>
      <c r="J43" s="3">
        <f t="shared" si="3"/>
        <v>44130</v>
      </c>
      <c r="K43">
        <f t="shared" si="4"/>
        <v>4200</v>
      </c>
      <c r="L43">
        <f t="shared" si="5"/>
        <v>1</v>
      </c>
      <c r="M43">
        <f t="shared" si="6"/>
        <v>3</v>
      </c>
      <c r="N43">
        <f t="shared" si="7"/>
        <v>7</v>
      </c>
      <c r="O43">
        <f t="shared" si="8"/>
        <v>11</v>
      </c>
      <c r="P43">
        <f t="shared" si="9"/>
        <v>4211</v>
      </c>
      <c r="R43" s="3">
        <f t="shared" ca="1" si="10"/>
        <v>44858</v>
      </c>
      <c r="S43">
        <f t="shared" ca="1" si="24"/>
        <v>20991.632747777403</v>
      </c>
      <c r="T43">
        <f t="shared" ca="1" si="25"/>
        <v>2491.5373138064756</v>
      </c>
      <c r="U43">
        <f t="shared" ca="1" si="26"/>
        <v>14153.347660265514</v>
      </c>
      <c r="V43">
        <f t="shared" ca="1" si="27"/>
        <v>39303.84575917093</v>
      </c>
      <c r="W43">
        <f t="shared" ca="1" si="12"/>
        <v>55948.730733242919</v>
      </c>
      <c r="X43">
        <f t="shared" ca="1" si="13"/>
        <v>37636.517721849392</v>
      </c>
      <c r="Z43">
        <f t="shared" ca="1" si="32"/>
        <v>0.11869192567073088</v>
      </c>
      <c r="AA43">
        <f t="shared" ca="1" si="33"/>
        <v>0.6742375798168474</v>
      </c>
      <c r="AB43">
        <f t="shared" ca="1" si="16"/>
        <v>1.8723577261198239</v>
      </c>
      <c r="AC43">
        <f t="shared" ca="1" si="28"/>
        <v>2.6652872316074023</v>
      </c>
      <c r="AD43">
        <f t="shared" ca="1" si="17"/>
        <v>1.0443008051287803</v>
      </c>
      <c r="AF43">
        <f t="shared" ca="1" si="34"/>
        <v>0.99745105039154569</v>
      </c>
      <c r="AG43">
        <f t="shared" ca="1" si="35"/>
        <v>0.9529305716441494</v>
      </c>
      <c r="AH43">
        <f t="shared" ca="1" si="20"/>
        <v>1.3179142358706339</v>
      </c>
      <c r="AI43">
        <f t="shared" ca="1" si="36"/>
        <v>1.186030088653441</v>
      </c>
      <c r="AJ43">
        <f t="shared" ca="1" si="37"/>
        <v>1.3426173666266783</v>
      </c>
    </row>
    <row r="44" spans="1:36" x14ac:dyDescent="0.25">
      <c r="A44" s="2">
        <v>44137</v>
      </c>
      <c r="B44">
        <v>4238</v>
      </c>
      <c r="C44">
        <v>1</v>
      </c>
      <c r="D44">
        <v>0</v>
      </c>
      <c r="E44">
        <v>7</v>
      </c>
      <c r="F44">
        <v>4246</v>
      </c>
      <c r="H44">
        <v>1</v>
      </c>
      <c r="I44">
        <v>1</v>
      </c>
      <c r="J44" s="3">
        <f t="shared" si="3"/>
        <v>44137</v>
      </c>
      <c r="K44">
        <f t="shared" si="4"/>
        <v>4238</v>
      </c>
      <c r="L44">
        <f t="shared" si="5"/>
        <v>1</v>
      </c>
      <c r="M44">
        <f t="shared" si="6"/>
        <v>0</v>
      </c>
      <c r="N44">
        <f t="shared" si="7"/>
        <v>7</v>
      </c>
      <c r="O44">
        <f t="shared" si="8"/>
        <v>8</v>
      </c>
      <c r="P44">
        <f t="shared" si="9"/>
        <v>4246</v>
      </c>
      <c r="R44" s="3">
        <f t="shared" ca="1" si="10"/>
        <v>44865</v>
      </c>
      <c r="S44">
        <f t="shared" ca="1" si="24"/>
        <v>21557.873462513911</v>
      </c>
      <c r="T44">
        <f t="shared" ca="1" si="25"/>
        <v>2549.88002204746</v>
      </c>
      <c r="U44">
        <f t="shared" ca="1" si="26"/>
        <v>14489.288738362795</v>
      </c>
      <c r="V44">
        <f t="shared" ca="1" si="27"/>
        <v>40454.702729795514</v>
      </c>
      <c r="W44">
        <f t="shared" ca="1" si="12"/>
        <v>57493.871490205769</v>
      </c>
      <c r="X44">
        <f t="shared" ca="1" si="13"/>
        <v>38597.042222924167</v>
      </c>
      <c r="Z44">
        <f t="shared" ca="1" si="32"/>
        <v>0.11828068415381231</v>
      </c>
      <c r="AA44">
        <f t="shared" ca="1" si="33"/>
        <v>0.67211122486443831</v>
      </c>
      <c r="AB44">
        <f t="shared" ca="1" si="16"/>
        <v>1.8765627695208673</v>
      </c>
      <c r="AC44">
        <f t="shared" ca="1" si="28"/>
        <v>2.6669546785391178</v>
      </c>
      <c r="AD44">
        <f t="shared" ca="1" si="17"/>
        <v>1.0481296078632683</v>
      </c>
      <c r="AF44">
        <f t="shared" ca="1" si="34"/>
        <v>0.99399510104455324</v>
      </c>
      <c r="AG44">
        <f t="shared" ca="1" si="35"/>
        <v>0.94992529768586897</v>
      </c>
      <c r="AH44">
        <f t="shared" ca="1" si="20"/>
        <v>1.3208740797526968</v>
      </c>
      <c r="AI44">
        <f t="shared" ca="1" si="36"/>
        <v>1.1867720883181654</v>
      </c>
      <c r="AJ44">
        <f t="shared" ca="1" si="37"/>
        <v>1.3475399109926929</v>
      </c>
    </row>
    <row r="45" spans="1:36" x14ac:dyDescent="0.25">
      <c r="A45" s="2">
        <v>44144</v>
      </c>
      <c r="B45">
        <v>3853</v>
      </c>
      <c r="C45">
        <v>1</v>
      </c>
      <c r="D45">
        <v>1</v>
      </c>
      <c r="E45">
        <v>4</v>
      </c>
      <c r="F45">
        <v>3859</v>
      </c>
      <c r="H45">
        <v>1</v>
      </c>
      <c r="I45">
        <v>1</v>
      </c>
      <c r="J45" s="3">
        <f t="shared" si="3"/>
        <v>44144</v>
      </c>
      <c r="K45">
        <f t="shared" si="4"/>
        <v>3853</v>
      </c>
      <c r="L45">
        <f t="shared" si="5"/>
        <v>1</v>
      </c>
      <c r="M45">
        <f t="shared" si="6"/>
        <v>1</v>
      </c>
      <c r="N45">
        <f t="shared" si="7"/>
        <v>4</v>
      </c>
      <c r="O45">
        <f t="shared" si="8"/>
        <v>6</v>
      </c>
      <c r="P45">
        <f t="shared" si="9"/>
        <v>3859</v>
      </c>
      <c r="R45" s="3">
        <f t="shared" ca="1" si="10"/>
        <v>44872</v>
      </c>
      <c r="S45">
        <f t="shared" ca="1" si="24"/>
        <v>22125.841986370186</v>
      </c>
      <c r="T45">
        <f t="shared" ca="1" si="25"/>
        <v>2605.310935567662</v>
      </c>
      <c r="U45">
        <f t="shared" ca="1" si="26"/>
        <v>14825.632247519274</v>
      </c>
      <c r="V45">
        <f t="shared" ca="1" si="27"/>
        <v>41664.787757151782</v>
      </c>
      <c r="W45">
        <f t="shared" ca="1" si="12"/>
        <v>59095.730940238718</v>
      </c>
      <c r="X45">
        <f t="shared" ca="1" si="13"/>
        <v>39556.785169457122</v>
      </c>
      <c r="Z45">
        <f t="shared" ca="1" si="32"/>
        <v>0.11774968551129346</v>
      </c>
      <c r="AA45">
        <f t="shared" ca="1" si="33"/>
        <v>0.67005957362671498</v>
      </c>
      <c r="AB45">
        <f t="shared" ca="1" si="16"/>
        <v>1.8830825865437277</v>
      </c>
      <c r="AC45">
        <f t="shared" ref="AC45:AC76" ca="1" si="38">W45/$S45</f>
        <v>2.6708918456817363</v>
      </c>
      <c r="AD45">
        <f t="shared" ca="1" si="17"/>
        <v>1.0532905436744719</v>
      </c>
      <c r="AF45">
        <f t="shared" ca="1" si="34"/>
        <v>0.98953274902908228</v>
      </c>
      <c r="AG45">
        <f t="shared" ca="1" si="35"/>
        <v>0.9470256058779617</v>
      </c>
      <c r="AH45">
        <f t="shared" ca="1" si="20"/>
        <v>1.3254632453538164</v>
      </c>
      <c r="AI45">
        <f t="shared" ca="1" si="36"/>
        <v>1.1885240941207023</v>
      </c>
      <c r="AJ45">
        <f t="shared" ca="1" si="37"/>
        <v>1.3541751276028275</v>
      </c>
    </row>
    <row r="46" spans="1:36" x14ac:dyDescent="0.25">
      <c r="A46" s="2">
        <v>44151</v>
      </c>
      <c r="B46">
        <v>3399</v>
      </c>
      <c r="C46">
        <v>2</v>
      </c>
      <c r="D46">
        <v>1</v>
      </c>
      <c r="E46">
        <v>4</v>
      </c>
      <c r="F46">
        <v>3406</v>
      </c>
      <c r="H46">
        <v>1</v>
      </c>
      <c r="I46">
        <v>1</v>
      </c>
      <c r="J46" s="3">
        <f t="shared" si="3"/>
        <v>44151</v>
      </c>
      <c r="K46">
        <f t="shared" si="4"/>
        <v>3399</v>
      </c>
      <c r="L46">
        <f t="shared" si="5"/>
        <v>2</v>
      </c>
      <c r="M46">
        <f t="shared" si="6"/>
        <v>1</v>
      </c>
      <c r="N46">
        <f t="shared" si="7"/>
        <v>4</v>
      </c>
      <c r="O46">
        <f t="shared" si="8"/>
        <v>7</v>
      </c>
      <c r="P46">
        <f t="shared" si="9"/>
        <v>3406</v>
      </c>
      <c r="R46" s="3">
        <f t="shared" ca="1" si="10"/>
        <v>44879</v>
      </c>
      <c r="S46">
        <f t="shared" ca="1" si="24"/>
        <v>22684.000775002802</v>
      </c>
      <c r="T46">
        <f t="shared" ca="1" si="25"/>
        <v>2647.5211605465447</v>
      </c>
      <c r="U46">
        <f t="shared" ca="1" si="26"/>
        <v>15174.570107344705</v>
      </c>
      <c r="V46">
        <f t="shared" ca="1" si="27"/>
        <v>42872.000191547835</v>
      </c>
      <c r="W46">
        <f t="shared" ca="1" si="12"/>
        <v>60694.091459439085</v>
      </c>
      <c r="X46">
        <f t="shared" ca="1" si="13"/>
        <v>40506.092042894052</v>
      </c>
      <c r="Z46">
        <f t="shared" ca="1" si="32"/>
        <v>0.11671314891965823</v>
      </c>
      <c r="AA46">
        <f t="shared" ca="1" si="33"/>
        <v>0.66895475175907682</v>
      </c>
      <c r="AB46">
        <f t="shared" ca="1" si="16"/>
        <v>1.8899664400819323</v>
      </c>
      <c r="AC46">
        <f t="shared" ca="1" si="38"/>
        <v>2.6756343407606673</v>
      </c>
      <c r="AD46">
        <f t="shared" ca="1" si="17"/>
        <v>1.058408699267962</v>
      </c>
      <c r="AF46">
        <f t="shared" ca="1" si="34"/>
        <v>0.98082200896607241</v>
      </c>
      <c r="AG46">
        <f t="shared" ca="1" si="35"/>
        <v>0.94546411099038907</v>
      </c>
      <c r="AH46">
        <f t="shared" ca="1" si="20"/>
        <v>1.3303086487984077</v>
      </c>
      <c r="AI46">
        <f t="shared" ca="1" si="36"/>
        <v>1.1906344639871089</v>
      </c>
      <c r="AJ46">
        <f t="shared" ca="1" si="37"/>
        <v>1.3607553433329782</v>
      </c>
    </row>
    <row r="47" spans="1:36" x14ac:dyDescent="0.25">
      <c r="A47" s="2">
        <v>44158</v>
      </c>
      <c r="B47">
        <v>3147</v>
      </c>
      <c r="C47">
        <v>0</v>
      </c>
      <c r="D47">
        <v>0</v>
      </c>
      <c r="E47">
        <v>4</v>
      </c>
      <c r="F47">
        <v>3151</v>
      </c>
      <c r="H47">
        <v>1</v>
      </c>
      <c r="I47">
        <v>1</v>
      </c>
      <c r="J47" s="3">
        <f t="shared" si="3"/>
        <v>44158</v>
      </c>
      <c r="K47">
        <f t="shared" si="4"/>
        <v>3147</v>
      </c>
      <c r="L47">
        <f t="shared" si="5"/>
        <v>0</v>
      </c>
      <c r="M47">
        <f t="shared" si="6"/>
        <v>0</v>
      </c>
      <c r="N47">
        <f t="shared" si="7"/>
        <v>4</v>
      </c>
      <c r="O47">
        <f t="shared" si="8"/>
        <v>4</v>
      </c>
      <c r="P47">
        <f t="shared" si="9"/>
        <v>3151</v>
      </c>
      <c r="R47" s="3">
        <f t="shared" ca="1" si="10"/>
        <v>44886</v>
      </c>
      <c r="S47">
        <f t="shared" ca="1" si="24"/>
        <v>23269.090516612305</v>
      </c>
      <c r="T47">
        <f t="shared" ca="1" si="25"/>
        <v>2727.124118827257</v>
      </c>
      <c r="U47">
        <f t="shared" ca="1" si="26"/>
        <v>15553.854790917512</v>
      </c>
      <c r="V47">
        <f t="shared" ca="1" si="27"/>
        <v>44041.695425578539</v>
      </c>
      <c r="W47">
        <f t="shared" ca="1" si="12"/>
        <v>62322.674335323303</v>
      </c>
      <c r="X47">
        <f t="shared" ca="1" si="13"/>
        <v>41550.069426357077</v>
      </c>
      <c r="Z47">
        <f t="shared" ca="1" si="32"/>
        <v>0.11719942886810743</v>
      </c>
      <c r="AA47">
        <f t="shared" ca="1" si="33"/>
        <v>0.66843415215619539</v>
      </c>
      <c r="AB47">
        <f t="shared" ca="1" si="16"/>
        <v>1.8927123685447105</v>
      </c>
      <c r="AC47">
        <f t="shared" ca="1" si="38"/>
        <v>2.6783459495690134</v>
      </c>
      <c r="AD47">
        <f t="shared" ca="1" si="17"/>
        <v>1.0599668311899597</v>
      </c>
      <c r="AF47">
        <f t="shared" ca="1" si="34"/>
        <v>0.98490855859970605</v>
      </c>
      <c r="AG47">
        <f t="shared" ca="1" si="35"/>
        <v>0.94472832394436546</v>
      </c>
      <c r="AH47">
        <f t="shared" ca="1" si="20"/>
        <v>1.3322414515749783</v>
      </c>
      <c r="AI47">
        <f t="shared" ca="1" si="36"/>
        <v>1.1918411067823835</v>
      </c>
      <c r="AJ47">
        <f t="shared" ca="1" si="37"/>
        <v>1.3627585735973764</v>
      </c>
    </row>
    <row r="48" spans="1:36" x14ac:dyDescent="0.25">
      <c r="A48" s="2">
        <v>44165</v>
      </c>
      <c r="B48">
        <v>3084</v>
      </c>
      <c r="C48">
        <v>2</v>
      </c>
      <c r="D48">
        <v>0</v>
      </c>
      <c r="E48">
        <v>1</v>
      </c>
      <c r="F48">
        <v>3087</v>
      </c>
      <c r="H48">
        <v>1</v>
      </c>
      <c r="I48">
        <v>1</v>
      </c>
      <c r="J48" s="3">
        <f t="shared" si="3"/>
        <v>44165</v>
      </c>
      <c r="K48">
        <f t="shared" si="4"/>
        <v>3084</v>
      </c>
      <c r="L48">
        <f t="shared" si="5"/>
        <v>2</v>
      </c>
      <c r="M48">
        <f t="shared" si="6"/>
        <v>0</v>
      </c>
      <c r="N48">
        <f t="shared" si="7"/>
        <v>1</v>
      </c>
      <c r="O48">
        <f t="shared" si="8"/>
        <v>3</v>
      </c>
      <c r="P48">
        <f t="shared" si="9"/>
        <v>3087</v>
      </c>
      <c r="R48" s="3">
        <f t="shared" ca="1" si="10"/>
        <v>44893</v>
      </c>
      <c r="S48">
        <f t="shared" ca="1" si="24"/>
        <v>23892.743688146296</v>
      </c>
      <c r="T48">
        <f t="shared" ca="1" si="25"/>
        <v>2787.8996505922028</v>
      </c>
      <c r="U48">
        <f t="shared" ca="1" si="26"/>
        <v>15945.623218756164</v>
      </c>
      <c r="V48">
        <f t="shared" ca="1" si="27"/>
        <v>45336.681756262384</v>
      </c>
      <c r="W48">
        <f t="shared" ca="1" si="12"/>
        <v>64070.20462561075</v>
      </c>
      <c r="X48">
        <f t="shared" ca="1" si="13"/>
        <v>42626.266557494666</v>
      </c>
      <c r="Z48">
        <f t="shared" ca="1" si="32"/>
        <v>0.11668394751898417</v>
      </c>
      <c r="AA48">
        <f t="shared" ca="1" si="33"/>
        <v>0.66738351303986621</v>
      </c>
      <c r="AB48">
        <f t="shared" ca="1" si="16"/>
        <v>1.8975083961895463</v>
      </c>
      <c r="AC48">
        <f t="shared" ca="1" si="38"/>
        <v>2.6815758567483967</v>
      </c>
      <c r="AD48">
        <f t="shared" ca="1" si="17"/>
        <v>1.0635855639646949</v>
      </c>
      <c r="AF48">
        <f t="shared" ca="1" si="34"/>
        <v>0.98057660922543588</v>
      </c>
      <c r="AG48">
        <f t="shared" ca="1" si="35"/>
        <v>0.94324340799828721</v>
      </c>
      <c r="AH48">
        <f t="shared" ca="1" si="20"/>
        <v>1.3356172771560531</v>
      </c>
      <c r="AI48">
        <f t="shared" ca="1" si="36"/>
        <v>1.1932783879327518</v>
      </c>
      <c r="AJ48">
        <f t="shared" ca="1" si="37"/>
        <v>1.3674110390983885</v>
      </c>
    </row>
    <row r="49" spans="1:36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3088</v>
      </c>
      <c r="H49">
        <v>1</v>
      </c>
      <c r="I49">
        <v>1</v>
      </c>
      <c r="J49" s="3">
        <f t="shared" si="3"/>
        <v>44172</v>
      </c>
      <c r="K49">
        <f t="shared" si="4"/>
        <v>3083</v>
      </c>
      <c r="L49">
        <f t="shared" si="5"/>
        <v>1</v>
      </c>
      <c r="M49">
        <f t="shared" si="6"/>
        <v>0</v>
      </c>
      <c r="N49">
        <f t="shared" si="7"/>
        <v>4</v>
      </c>
      <c r="O49">
        <f t="shared" si="8"/>
        <v>5</v>
      </c>
      <c r="P49">
        <f t="shared" si="9"/>
        <v>3088</v>
      </c>
      <c r="R49" s="3">
        <f t="shared" ca="1" si="10"/>
        <v>44900</v>
      </c>
      <c r="S49">
        <f t="shared" ca="1" si="24"/>
        <v>24540.310691178533</v>
      </c>
      <c r="T49">
        <f t="shared" ca="1" si="25"/>
        <v>2855.1126128061064</v>
      </c>
      <c r="U49">
        <f t="shared" ca="1" si="26"/>
        <v>16321.829104481209</v>
      </c>
      <c r="V49">
        <f t="shared" ca="1" si="27"/>
        <v>46623.063171967377</v>
      </c>
      <c r="W49">
        <f t="shared" ca="1" si="12"/>
        <v>65800.004889254691</v>
      </c>
      <c r="X49">
        <f t="shared" ca="1" si="13"/>
        <v>43717.252408465851</v>
      </c>
      <c r="Z49">
        <f t="shared" ca="1" si="32"/>
        <v>0.11634378426318903</v>
      </c>
      <c r="AA49">
        <f t="shared" ca="1" si="33"/>
        <v>0.66510278984969784</v>
      </c>
      <c r="AB49">
        <f t="shared" ca="1" si="16"/>
        <v>1.899856271531513</v>
      </c>
      <c r="AC49">
        <f t="shared" ca="1" si="38"/>
        <v>2.6813028456443999</v>
      </c>
      <c r="AD49">
        <f t="shared" ca="1" si="17"/>
        <v>1.0664682843366162</v>
      </c>
      <c r="AF49">
        <f t="shared" ca="1" si="34"/>
        <v>0.97771798009055499</v>
      </c>
      <c r="AG49">
        <f t="shared" ca="1" si="35"/>
        <v>0.94001995840362118</v>
      </c>
      <c r="AH49">
        <f t="shared" ca="1" si="20"/>
        <v>1.3372698984976168</v>
      </c>
      <c r="AI49">
        <f t="shared" ca="1" si="36"/>
        <v>1.1931569003196956</v>
      </c>
      <c r="AJ49">
        <f t="shared" ca="1" si="37"/>
        <v>1.3711172417705129</v>
      </c>
    </row>
    <row r="50" spans="1:36" x14ac:dyDescent="0.25">
      <c r="A50" s="2">
        <v>44179</v>
      </c>
      <c r="B50">
        <v>3236</v>
      </c>
      <c r="C50">
        <v>0</v>
      </c>
      <c r="D50">
        <v>0</v>
      </c>
      <c r="E50">
        <v>4</v>
      </c>
      <c r="F50">
        <v>3240</v>
      </c>
      <c r="H50">
        <v>1</v>
      </c>
      <c r="I50">
        <v>1</v>
      </c>
      <c r="J50" s="3">
        <f t="shared" si="3"/>
        <v>44179</v>
      </c>
      <c r="K50">
        <f t="shared" si="4"/>
        <v>3236</v>
      </c>
      <c r="L50">
        <f t="shared" si="5"/>
        <v>0</v>
      </c>
      <c r="M50">
        <f t="shared" si="6"/>
        <v>0</v>
      </c>
      <c r="N50">
        <f t="shared" si="7"/>
        <v>4</v>
      </c>
      <c r="O50">
        <f t="shared" si="8"/>
        <v>4</v>
      </c>
      <c r="P50">
        <f t="shared" si="9"/>
        <v>3240</v>
      </c>
      <c r="R50" s="3">
        <f t="shared" ca="1" si="10"/>
        <v>44907</v>
      </c>
      <c r="S50">
        <f t="shared" ca="1" si="24"/>
        <v>25202.360085192813</v>
      </c>
      <c r="T50">
        <f t="shared" ca="1" si="25"/>
        <v>2932.4703505737489</v>
      </c>
      <c r="U50">
        <f t="shared" ca="1" si="26"/>
        <v>16766.403091410913</v>
      </c>
      <c r="V50">
        <f t="shared" ca="1" si="27"/>
        <v>48062.103498632918</v>
      </c>
      <c r="W50">
        <f t="shared" ca="1" si="12"/>
        <v>67760.976940617576</v>
      </c>
      <c r="X50">
        <f t="shared" ca="1" si="13"/>
        <v>44901.233527177479</v>
      </c>
      <c r="Z50">
        <f t="shared" ca="1" si="32"/>
        <v>0.11635697373821226</v>
      </c>
      <c r="AA50">
        <f t="shared" ca="1" si="33"/>
        <v>0.66527115058806363</v>
      </c>
      <c r="AB50">
        <f t="shared" ca="1" si="16"/>
        <v>1.9070477263306356</v>
      </c>
      <c r="AC50">
        <f t="shared" ca="1" si="38"/>
        <v>2.6886758506569115</v>
      </c>
      <c r="AD50">
        <f t="shared" ca="1" si="17"/>
        <v>1.0703960609354362</v>
      </c>
      <c r="AF50">
        <f t="shared" ca="1" si="34"/>
        <v>0.97782882045009656</v>
      </c>
      <c r="AG50">
        <f t="shared" ca="1" si="35"/>
        <v>0.94025791027615979</v>
      </c>
      <c r="AH50">
        <f t="shared" ca="1" si="20"/>
        <v>1.3423318161665363</v>
      </c>
      <c r="AI50">
        <f t="shared" ca="1" si="36"/>
        <v>1.1964378246737126</v>
      </c>
      <c r="AJ50">
        <f t="shared" ca="1" si="37"/>
        <v>1.3761670330259694</v>
      </c>
    </row>
    <row r="51" spans="1:36" x14ac:dyDescent="0.25">
      <c r="A51" s="2">
        <v>44186</v>
      </c>
      <c r="B51">
        <v>3216</v>
      </c>
      <c r="C51">
        <v>1</v>
      </c>
      <c r="D51">
        <v>1</v>
      </c>
      <c r="E51">
        <v>4</v>
      </c>
      <c r="F51">
        <v>3222</v>
      </c>
      <c r="H51">
        <v>1</v>
      </c>
      <c r="I51">
        <v>1</v>
      </c>
      <c r="J51" s="3">
        <f t="shared" si="3"/>
        <v>44186</v>
      </c>
      <c r="K51">
        <f t="shared" si="4"/>
        <v>3216</v>
      </c>
      <c r="L51">
        <f t="shared" si="5"/>
        <v>1</v>
      </c>
      <c r="M51">
        <f t="shared" si="6"/>
        <v>1</v>
      </c>
      <c r="N51">
        <f t="shared" si="7"/>
        <v>4</v>
      </c>
      <c r="O51">
        <f t="shared" si="8"/>
        <v>6</v>
      </c>
      <c r="P51">
        <f t="shared" si="9"/>
        <v>3222</v>
      </c>
      <c r="R51" s="3">
        <f t="shared" ca="1" si="10"/>
        <v>44914</v>
      </c>
      <c r="S51">
        <f t="shared" ca="1" si="24"/>
        <v>25961.253514142314</v>
      </c>
      <c r="T51">
        <f t="shared" ca="1" si="25"/>
        <v>3009.7044149260792</v>
      </c>
      <c r="U51">
        <f t="shared" ca="1" si="26"/>
        <v>17210.26632871286</v>
      </c>
      <c r="V51">
        <f t="shared" ca="1" si="27"/>
        <v>49684.018850031855</v>
      </c>
      <c r="W51">
        <f t="shared" ca="1" si="12"/>
        <v>69903.989593670791</v>
      </c>
      <c r="X51">
        <f t="shared" ca="1" si="13"/>
        <v>46181.224257781258</v>
      </c>
      <c r="Z51">
        <f t="shared" ca="1" si="32"/>
        <v>0.11593062766736405</v>
      </c>
      <c r="AA51">
        <f t="shared" ca="1" si="33"/>
        <v>0.66292123834997485</v>
      </c>
      <c r="AB51">
        <f t="shared" ca="1" si="16"/>
        <v>1.9137758052771465</v>
      </c>
      <c r="AC51">
        <f t="shared" ca="1" si="38"/>
        <v>2.6926276712944852</v>
      </c>
      <c r="AD51">
        <f t="shared" ca="1" si="17"/>
        <v>1.0758488898583149</v>
      </c>
      <c r="AF51">
        <f t="shared" ca="1" si="34"/>
        <v>0.97424593699956108</v>
      </c>
      <c r="AG51">
        <f t="shared" ca="1" si="35"/>
        <v>0.93693667265994185</v>
      </c>
      <c r="AH51">
        <f t="shared" ca="1" si="20"/>
        <v>1.3470675730681001</v>
      </c>
      <c r="AI51">
        <f t="shared" ca="1" si="36"/>
        <v>1.1981963511565403</v>
      </c>
      <c r="AJ51">
        <f t="shared" ca="1" si="37"/>
        <v>1.3831775253794618</v>
      </c>
    </row>
    <row r="52" spans="1:36" x14ac:dyDescent="0.25">
      <c r="A52" s="2">
        <v>44193</v>
      </c>
      <c r="B52">
        <v>3517</v>
      </c>
      <c r="C52">
        <v>1</v>
      </c>
      <c r="D52">
        <v>1</v>
      </c>
      <c r="E52">
        <v>7</v>
      </c>
      <c r="F52">
        <v>3526</v>
      </c>
      <c r="H52">
        <v>1</v>
      </c>
      <c r="I52">
        <v>1</v>
      </c>
      <c r="J52" s="3">
        <f t="shared" si="3"/>
        <v>44193</v>
      </c>
      <c r="K52">
        <f t="shared" si="4"/>
        <v>3517</v>
      </c>
      <c r="L52">
        <f t="shared" si="5"/>
        <v>1</v>
      </c>
      <c r="M52">
        <f t="shared" si="6"/>
        <v>1</v>
      </c>
      <c r="N52">
        <f t="shared" si="7"/>
        <v>7</v>
      </c>
      <c r="O52">
        <f t="shared" si="8"/>
        <v>9</v>
      </c>
      <c r="P52">
        <f t="shared" si="9"/>
        <v>3526</v>
      </c>
      <c r="R52" s="3">
        <f t="shared" ca="1" si="10"/>
        <v>44921</v>
      </c>
      <c r="S52">
        <f t="shared" ca="1" si="24"/>
        <v>26793.974045959665</v>
      </c>
      <c r="T52">
        <f t="shared" ca="1" si="25"/>
        <v>3098.8925656610359</v>
      </c>
      <c r="U52">
        <f t="shared" ca="1" si="26"/>
        <v>17717.523936017926</v>
      </c>
      <c r="V52">
        <f t="shared" ca="1" si="27"/>
        <v>51296.837909155656</v>
      </c>
      <c r="W52">
        <f t="shared" ca="1" si="12"/>
        <v>72113.254410834619</v>
      </c>
      <c r="X52">
        <f t="shared" ca="1" si="13"/>
        <v>47610.390547638628</v>
      </c>
      <c r="Z52">
        <f t="shared" ca="1" si="32"/>
        <v>0.11565632482682524</v>
      </c>
      <c r="AA52">
        <f t="shared" ca="1" si="33"/>
        <v>0.66125032089779157</v>
      </c>
      <c r="AB52">
        <f t="shared" ca="1" si="16"/>
        <v>1.9144915875922797</v>
      </c>
      <c r="AC52">
        <f t="shared" ca="1" si="38"/>
        <v>2.6913982333168964</v>
      </c>
      <c r="AD52">
        <f t="shared" ca="1" si="17"/>
        <v>1.0774294711535373</v>
      </c>
      <c r="AF52">
        <f t="shared" ca="1" si="34"/>
        <v>0.97194077887802344</v>
      </c>
      <c r="AG52">
        <f t="shared" ca="1" si="35"/>
        <v>0.93457508919063748</v>
      </c>
      <c r="AH52">
        <f t="shared" ca="1" si="20"/>
        <v>1.3475713975722206</v>
      </c>
      <c r="AI52">
        <f t="shared" ca="1" si="36"/>
        <v>1.1976492617410877</v>
      </c>
      <c r="AJ52">
        <f t="shared" ca="1" si="37"/>
        <v>1.3852096179392959</v>
      </c>
    </row>
    <row r="53" spans="1:36" x14ac:dyDescent="0.25">
      <c r="A53" s="2">
        <v>44200</v>
      </c>
      <c r="B53">
        <v>3827</v>
      </c>
      <c r="C53">
        <v>15</v>
      </c>
      <c r="D53">
        <v>0</v>
      </c>
      <c r="E53">
        <v>1</v>
      </c>
      <c r="F53">
        <v>3843</v>
      </c>
      <c r="H53">
        <v>1</v>
      </c>
      <c r="I53">
        <v>1</v>
      </c>
      <c r="J53" s="3">
        <f t="shared" si="3"/>
        <v>44200</v>
      </c>
      <c r="K53">
        <f t="shared" si="4"/>
        <v>3827</v>
      </c>
      <c r="L53">
        <f t="shared" si="5"/>
        <v>15</v>
      </c>
      <c r="M53">
        <f t="shared" si="6"/>
        <v>0</v>
      </c>
      <c r="N53">
        <f t="shared" si="7"/>
        <v>1</v>
      </c>
      <c r="O53">
        <f t="shared" si="8"/>
        <v>16</v>
      </c>
      <c r="P53">
        <f t="shared" si="9"/>
        <v>3843</v>
      </c>
      <c r="R53" s="3">
        <f t="shared" ca="1" si="10"/>
        <v>44928</v>
      </c>
      <c r="S53">
        <f t="shared" ca="1" si="24"/>
        <v>27528.240486315532</v>
      </c>
      <c r="T53">
        <f t="shared" ca="1" si="25"/>
        <v>3188.8656874109734</v>
      </c>
      <c r="U53">
        <f t="shared" ca="1" si="26"/>
        <v>18185.013145935125</v>
      </c>
      <c r="V53">
        <f t="shared" ca="1" si="27"/>
        <v>52844.004580072105</v>
      </c>
      <c r="W53">
        <f t="shared" ca="1" si="12"/>
        <v>74217.883413418196</v>
      </c>
      <c r="X53">
        <f t="shared" ca="1" si="13"/>
        <v>48902.11931966163</v>
      </c>
      <c r="Z53">
        <f t="shared" ca="1" si="32"/>
        <v>0.11583979328414322</v>
      </c>
      <c r="AA53">
        <f t="shared" ca="1" si="33"/>
        <v>0.6605948227957037</v>
      </c>
      <c r="AB53">
        <f t="shared" ca="1" si="16"/>
        <v>1.9196288482854982</v>
      </c>
      <c r="AC53">
        <f t="shared" ca="1" si="38"/>
        <v>2.6960634643653449</v>
      </c>
      <c r="AD53">
        <f t="shared" ca="1" si="17"/>
        <v>1.0806076569942358</v>
      </c>
      <c r="AF53">
        <f t="shared" ca="1" si="34"/>
        <v>0.97348259231167866</v>
      </c>
      <c r="AG53">
        <f t="shared" ca="1" si="35"/>
        <v>0.93364864397335379</v>
      </c>
      <c r="AH53">
        <f t="shared" ca="1" si="20"/>
        <v>1.3511874101036518</v>
      </c>
      <c r="AI53">
        <f t="shared" ca="1" si="36"/>
        <v>1.1997252497728328</v>
      </c>
      <c r="AJ53">
        <f t="shared" ca="1" si="37"/>
        <v>1.3892956891968609</v>
      </c>
    </row>
    <row r="54" spans="1:36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3733</v>
      </c>
      <c r="H54">
        <v>1</v>
      </c>
      <c r="I54">
        <v>1</v>
      </c>
      <c r="J54" s="3">
        <f t="shared" si="3"/>
        <v>44207</v>
      </c>
      <c r="K54">
        <f t="shared" si="4"/>
        <v>3696</v>
      </c>
      <c r="L54">
        <f t="shared" si="5"/>
        <v>37</v>
      </c>
      <c r="M54">
        <f t="shared" si="6"/>
        <v>0</v>
      </c>
      <c r="N54">
        <f t="shared" si="7"/>
        <v>0</v>
      </c>
      <c r="O54">
        <f t="shared" si="8"/>
        <v>37</v>
      </c>
      <c r="P54">
        <f t="shared" si="9"/>
        <v>3733</v>
      </c>
      <c r="R54" s="3">
        <f t="shared" ca="1" si="10"/>
        <v>44935</v>
      </c>
      <c r="S54">
        <f t="shared" ca="1" si="24"/>
        <v>28211.483306753777</v>
      </c>
      <c r="T54">
        <f t="shared" ca="1" si="25"/>
        <v>3262.0256163685772</v>
      </c>
      <c r="U54">
        <f t="shared" ca="1" si="26"/>
        <v>18589.707942827186</v>
      </c>
      <c r="V54">
        <f t="shared" ca="1" si="27"/>
        <v>54236.821455416866</v>
      </c>
      <c r="W54">
        <f t="shared" ca="1" si="12"/>
        <v>76088.555014612633</v>
      </c>
      <c r="X54">
        <f t="shared" ca="1" si="13"/>
        <v>50063.216865949536</v>
      </c>
      <c r="Z54">
        <f t="shared" ca="1" si="32"/>
        <v>0.11562758260171503</v>
      </c>
      <c r="AA54">
        <f t="shared" ca="1" si="33"/>
        <v>0.65894117443930522</v>
      </c>
      <c r="AB54">
        <f t="shared" ca="1" si="16"/>
        <v>1.9225086772531621</v>
      </c>
      <c r="AC54">
        <f t="shared" ca="1" si="38"/>
        <v>2.6970774342941826</v>
      </c>
      <c r="AD54">
        <f t="shared" ca="1" si="17"/>
        <v>1.0833666881743271</v>
      </c>
      <c r="AF54">
        <f t="shared" ca="1" si="34"/>
        <v>0.97169923790996893</v>
      </c>
      <c r="AG54">
        <f t="shared" ca="1" si="35"/>
        <v>0.93131146770087536</v>
      </c>
      <c r="AH54">
        <f t="shared" ca="1" si="20"/>
        <v>1.3532144627017801</v>
      </c>
      <c r="AI54">
        <f t="shared" ca="1" si="36"/>
        <v>1.2001764577440901</v>
      </c>
      <c r="AJ54">
        <f t="shared" ca="1" si="37"/>
        <v>1.3928428694338792</v>
      </c>
    </row>
    <row r="55" spans="1:36" x14ac:dyDescent="0.25">
      <c r="A55" s="2">
        <v>44214</v>
      </c>
      <c r="B55">
        <v>3499</v>
      </c>
      <c r="C55">
        <v>96</v>
      </c>
      <c r="D55">
        <v>5</v>
      </c>
      <c r="E55">
        <v>4</v>
      </c>
      <c r="F55">
        <v>3604</v>
      </c>
      <c r="H55">
        <v>1</v>
      </c>
      <c r="I55">
        <v>1</v>
      </c>
      <c r="J55" s="3">
        <f t="shared" si="3"/>
        <v>44214</v>
      </c>
      <c r="K55">
        <f t="shared" si="4"/>
        <v>3499</v>
      </c>
      <c r="L55">
        <f t="shared" si="5"/>
        <v>96</v>
      </c>
      <c r="M55">
        <f t="shared" si="6"/>
        <v>5</v>
      </c>
      <c r="N55">
        <f t="shared" si="7"/>
        <v>4</v>
      </c>
      <c r="O55">
        <f t="shared" si="8"/>
        <v>105</v>
      </c>
      <c r="P55">
        <f t="shared" si="9"/>
        <v>3604</v>
      </c>
      <c r="R55" s="3">
        <f t="shared" ca="1" si="10"/>
        <v>44942</v>
      </c>
      <c r="S55">
        <f t="shared" ca="1" si="24"/>
        <v>28842.518355362907</v>
      </c>
      <c r="T55">
        <f t="shared" ca="1" si="25"/>
        <v>3335.9931775493942</v>
      </c>
      <c r="U55">
        <f t="shared" ca="1" si="26"/>
        <v>18966.942504849354</v>
      </c>
      <c r="V55">
        <f t="shared" ca="1" si="27"/>
        <v>55571.935934730616</v>
      </c>
      <c r="W55">
        <f t="shared" ca="1" si="12"/>
        <v>77874.871617129364</v>
      </c>
      <c r="X55">
        <f t="shared" ca="1" si="13"/>
        <v>51145.45403776165</v>
      </c>
      <c r="Z55">
        <f t="shared" ca="1" si="32"/>
        <v>0.11566234045332965</v>
      </c>
      <c r="AA55">
        <f t="shared" ca="1" si="33"/>
        <v>0.65760355150550465</v>
      </c>
      <c r="AB55">
        <f t="shared" ca="1" si="16"/>
        <v>1.9267366063545457</v>
      </c>
      <c r="AC55">
        <f t="shared" ca="1" si="38"/>
        <v>2.7000024983133799</v>
      </c>
      <c r="AD55">
        <f t="shared" ca="1" si="17"/>
        <v>1.0865469273906692</v>
      </c>
      <c r="AF55">
        <f t="shared" ca="1" si="34"/>
        <v>0.97199133238401547</v>
      </c>
      <c r="AG55">
        <f t="shared" ca="1" si="35"/>
        <v>0.92942094450088242</v>
      </c>
      <c r="AH55">
        <f t="shared" ca="1" si="20"/>
        <v>1.3561904153593487</v>
      </c>
      <c r="AI55">
        <f t="shared" ca="1" si="36"/>
        <v>1.20147808628786</v>
      </c>
      <c r="AJ55">
        <f t="shared" ca="1" si="37"/>
        <v>1.3969315806375076</v>
      </c>
    </row>
    <row r="56" spans="1:36" x14ac:dyDescent="0.25">
      <c r="A56" s="2">
        <v>44221</v>
      </c>
      <c r="B56">
        <v>3240</v>
      </c>
      <c r="C56">
        <v>177</v>
      </c>
      <c r="D56">
        <v>9</v>
      </c>
      <c r="E56">
        <v>2</v>
      </c>
      <c r="F56">
        <v>3428</v>
      </c>
      <c r="H56">
        <v>1</v>
      </c>
      <c r="I56">
        <v>1</v>
      </c>
      <c r="J56" s="3">
        <f t="shared" si="3"/>
        <v>44221</v>
      </c>
      <c r="K56">
        <f t="shared" si="4"/>
        <v>3240</v>
      </c>
      <c r="L56">
        <f t="shared" si="5"/>
        <v>177</v>
      </c>
      <c r="M56">
        <f t="shared" si="6"/>
        <v>9</v>
      </c>
      <c r="N56">
        <f t="shared" si="7"/>
        <v>2</v>
      </c>
      <c r="O56">
        <f t="shared" si="8"/>
        <v>188</v>
      </c>
      <c r="P56">
        <f t="shared" si="9"/>
        <v>3428</v>
      </c>
      <c r="R56" s="3">
        <f t="shared" ca="1" si="10"/>
        <v>44949</v>
      </c>
      <c r="S56">
        <f t="shared" ca="1" si="24"/>
        <v>29402.106215392309</v>
      </c>
      <c r="T56">
        <f t="shared" ca="1" si="25"/>
        <v>3383.0721112151127</v>
      </c>
      <c r="U56">
        <f t="shared" ca="1" si="26"/>
        <v>19297.418156855769</v>
      </c>
      <c r="V56">
        <f t="shared" ca="1" si="27"/>
        <v>56846.759609090564</v>
      </c>
      <c r="W56">
        <f t="shared" ca="1" si="12"/>
        <v>79527.249877161448</v>
      </c>
      <c r="X56">
        <f t="shared" ca="1" si="13"/>
        <v>52082.596483463189</v>
      </c>
      <c r="Z56">
        <f t="shared" ca="1" si="32"/>
        <v>0.11506223691702873</v>
      </c>
      <c r="AA56">
        <f t="shared" ca="1" si="33"/>
        <v>0.6563277479336963</v>
      </c>
      <c r="AB56">
        <f t="shared" ca="1" si="16"/>
        <v>1.9334247415013655</v>
      </c>
      <c r="AC56">
        <f t="shared" ca="1" si="38"/>
        <v>2.7048147263520907</v>
      </c>
      <c r="AD56">
        <f t="shared" ca="1" si="17"/>
        <v>1.0914732261311137</v>
      </c>
      <c r="AF56">
        <f t="shared" ca="1" si="34"/>
        <v>0.96694824373881494</v>
      </c>
      <c r="AG56">
        <f t="shared" ca="1" si="35"/>
        <v>0.92761779341084782</v>
      </c>
      <c r="AH56">
        <f t="shared" ca="1" si="20"/>
        <v>1.3608980566388209</v>
      </c>
      <c r="AI56">
        <f t="shared" ca="1" si="36"/>
        <v>1.2036194867266903</v>
      </c>
      <c r="AJ56">
        <f t="shared" ca="1" si="37"/>
        <v>1.403265133393216</v>
      </c>
    </row>
    <row r="57" spans="1:36" x14ac:dyDescent="0.25">
      <c r="A57" s="2">
        <v>44228</v>
      </c>
      <c r="B57">
        <v>3059</v>
      </c>
      <c r="C57">
        <v>190</v>
      </c>
      <c r="D57">
        <v>22</v>
      </c>
      <c r="E57">
        <v>4</v>
      </c>
      <c r="F57">
        <v>3275</v>
      </c>
      <c r="H57">
        <v>1</v>
      </c>
      <c r="I57">
        <v>1</v>
      </c>
      <c r="J57" s="3">
        <f t="shared" si="3"/>
        <v>44228</v>
      </c>
      <c r="K57">
        <f t="shared" si="4"/>
        <v>3059</v>
      </c>
      <c r="L57">
        <f t="shared" si="5"/>
        <v>190</v>
      </c>
      <c r="M57">
        <f t="shared" si="6"/>
        <v>22</v>
      </c>
      <c r="N57">
        <f t="shared" si="7"/>
        <v>4</v>
      </c>
      <c r="O57">
        <f t="shared" si="8"/>
        <v>216</v>
      </c>
      <c r="P57">
        <f t="shared" si="9"/>
        <v>3275</v>
      </c>
      <c r="R57" s="3">
        <f t="shared" ca="1" si="10"/>
        <v>44956</v>
      </c>
      <c r="S57">
        <f t="shared" ca="1" si="24"/>
        <v>30005.953556042623</v>
      </c>
      <c r="T57">
        <f t="shared" ca="1" si="25"/>
        <v>3442.0571058513633</v>
      </c>
      <c r="U57">
        <f t="shared" ca="1" si="26"/>
        <v>19645.798281426123</v>
      </c>
      <c r="V57">
        <f t="shared" ca="1" si="27"/>
        <v>58084.522855910633</v>
      </c>
      <c r="W57">
        <f t="shared" ca="1" si="12"/>
        <v>81172.378243188112</v>
      </c>
      <c r="X57">
        <f t="shared" ca="1" si="13"/>
        <v>53093.808943320109</v>
      </c>
      <c r="Z57">
        <f t="shared" ca="1" si="32"/>
        <v>0.11471247195735924</v>
      </c>
      <c r="AA57">
        <f t="shared" ca="1" si="33"/>
        <v>0.6547300103205631</v>
      </c>
      <c r="AB57">
        <f t="shared" ca="1" si="16"/>
        <v>1.9357666053646718</v>
      </c>
      <c r="AC57">
        <f t="shared" ca="1" si="38"/>
        <v>2.705209087642594</v>
      </c>
      <c r="AD57">
        <f t="shared" ca="1" si="17"/>
        <v>1.0939980387905175</v>
      </c>
      <c r="AF57">
        <f t="shared" ca="1" si="34"/>
        <v>0.96400892478817035</v>
      </c>
      <c r="AG57">
        <f t="shared" ca="1" si="35"/>
        <v>0.92535963832932011</v>
      </c>
      <c r="AH57">
        <f t="shared" ca="1" si="20"/>
        <v>1.3625464466237402</v>
      </c>
      <c r="AI57">
        <f t="shared" ca="1" si="36"/>
        <v>1.2037949741378744</v>
      </c>
      <c r="AJ57">
        <f t="shared" ca="1" si="37"/>
        <v>1.4065111878895318</v>
      </c>
    </row>
    <row r="58" spans="1:36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3447</v>
      </c>
      <c r="H58">
        <v>1</v>
      </c>
      <c r="I58">
        <v>1</v>
      </c>
      <c r="J58" s="3">
        <f t="shared" si="3"/>
        <v>44235</v>
      </c>
      <c r="K58">
        <f t="shared" si="4"/>
        <v>3143</v>
      </c>
      <c r="L58">
        <f t="shared" si="5"/>
        <v>238</v>
      </c>
      <c r="M58">
        <f t="shared" si="6"/>
        <v>61</v>
      </c>
      <c r="N58">
        <f t="shared" si="7"/>
        <v>5</v>
      </c>
      <c r="O58">
        <f t="shared" si="8"/>
        <v>304</v>
      </c>
      <c r="P58">
        <f t="shared" si="9"/>
        <v>3447</v>
      </c>
      <c r="R58" s="3">
        <f t="shared" ca="1" si="10"/>
        <v>44963</v>
      </c>
      <c r="S58">
        <f t="shared" ca="1" si="24"/>
        <v>30596.688904253439</v>
      </c>
      <c r="T58">
        <f t="shared" ca="1" si="25"/>
        <v>3513.8301392922885</v>
      </c>
      <c r="U58">
        <f t="shared" ca="1" si="26"/>
        <v>19975.218101578062</v>
      </c>
      <c r="V58">
        <f t="shared" ca="1" si="27"/>
        <v>59300.983756024776</v>
      </c>
      <c r="W58">
        <f t="shared" ca="1" si="12"/>
        <v>82790.031996895123</v>
      </c>
      <c r="X58">
        <f t="shared" ca="1" si="13"/>
        <v>54085.737145123785</v>
      </c>
      <c r="Z58">
        <f t="shared" ca="1" si="32"/>
        <v>0.11484347702747041</v>
      </c>
      <c r="AA58">
        <f t="shared" ca="1" si="33"/>
        <v>0.65285554800020151</v>
      </c>
      <c r="AB58">
        <f t="shared" ca="1" si="16"/>
        <v>1.9381503646226561</v>
      </c>
      <c r="AC58">
        <f t="shared" ca="1" si="38"/>
        <v>2.7058493896503277</v>
      </c>
      <c r="AD58">
        <f t="shared" ca="1" si="17"/>
        <v>1.0964255437049393</v>
      </c>
      <c r="AF58">
        <f t="shared" ca="1" si="34"/>
        <v>0.96510985178089193</v>
      </c>
      <c r="AG58">
        <f t="shared" ca="1" si="35"/>
        <v>0.92271037565999103</v>
      </c>
      <c r="AH58">
        <f t="shared" ca="1" si="20"/>
        <v>1.3642243259184712</v>
      </c>
      <c r="AI58">
        <f t="shared" ca="1" si="36"/>
        <v>1.2040799030708582</v>
      </c>
      <c r="AJ58">
        <f t="shared" ca="1" si="37"/>
        <v>1.4096321375619514</v>
      </c>
    </row>
    <row r="59" spans="1:36" x14ac:dyDescent="0.2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3489</v>
      </c>
      <c r="H59">
        <v>1</v>
      </c>
      <c r="I59">
        <v>1</v>
      </c>
      <c r="J59" s="3">
        <f t="shared" si="3"/>
        <v>44242</v>
      </c>
      <c r="K59">
        <f t="shared" si="4"/>
        <v>3190</v>
      </c>
      <c r="L59">
        <f t="shared" si="5"/>
        <v>188</v>
      </c>
      <c r="M59">
        <f t="shared" si="6"/>
        <v>107</v>
      </c>
      <c r="N59">
        <f t="shared" si="7"/>
        <v>4</v>
      </c>
      <c r="O59">
        <f t="shared" si="8"/>
        <v>299</v>
      </c>
      <c r="P59">
        <f t="shared" si="9"/>
        <v>3489</v>
      </c>
      <c r="R59" s="3">
        <f t="shared" ca="1" si="10"/>
        <v>44970</v>
      </c>
      <c r="S59">
        <f t="shared" ca="1" si="24"/>
        <v>31195.593222711286</v>
      </c>
      <c r="T59">
        <f t="shared" ca="1" si="25"/>
        <v>3567.1145075956174</v>
      </c>
      <c r="U59">
        <f t="shared" ca="1" si="26"/>
        <v>20288.493439361428</v>
      </c>
      <c r="V59">
        <f t="shared" ca="1" si="27"/>
        <v>60568.784243241913</v>
      </c>
      <c r="W59">
        <f t="shared" ca="1" si="12"/>
        <v>84424.392190198967</v>
      </c>
      <c r="X59">
        <f t="shared" ca="1" si="13"/>
        <v>55051.201169668333</v>
      </c>
      <c r="Z59">
        <f t="shared" ca="1" si="32"/>
        <v>0.11434674385350864</v>
      </c>
      <c r="AA59">
        <f t="shared" ca="1" si="33"/>
        <v>0.65036408490513409</v>
      </c>
      <c r="AB59">
        <f t="shared" ca="1" si="16"/>
        <v>1.9415814217998619</v>
      </c>
      <c r="AC59">
        <f t="shared" ca="1" si="38"/>
        <v>2.706292250558505</v>
      </c>
      <c r="AD59">
        <f t="shared" ca="1" si="17"/>
        <v>1.1002263884591426</v>
      </c>
      <c r="AF59">
        <f t="shared" ca="1" si="34"/>
        <v>0.96093545640115052</v>
      </c>
      <c r="AG59">
        <f t="shared" ca="1" si="35"/>
        <v>0.9191890777933579</v>
      </c>
      <c r="AH59">
        <f t="shared" ca="1" si="20"/>
        <v>1.366639376757766</v>
      </c>
      <c r="AI59">
        <f t="shared" ca="1" si="36"/>
        <v>1.2042769723983056</v>
      </c>
      <c r="AJ59">
        <f t="shared" ca="1" si="37"/>
        <v>1.4145187374283721</v>
      </c>
    </row>
    <row r="60" spans="1:36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3656</v>
      </c>
      <c r="H60">
        <v>1</v>
      </c>
      <c r="I60">
        <v>1</v>
      </c>
      <c r="J60" s="3">
        <f t="shared" si="3"/>
        <v>44249</v>
      </c>
      <c r="K60">
        <f t="shared" si="4"/>
        <v>3294</v>
      </c>
      <c r="L60">
        <f t="shared" si="5"/>
        <v>214</v>
      </c>
      <c r="M60">
        <f t="shared" si="6"/>
        <v>144</v>
      </c>
      <c r="N60">
        <f t="shared" si="7"/>
        <v>4</v>
      </c>
      <c r="O60">
        <f t="shared" si="8"/>
        <v>362</v>
      </c>
      <c r="P60">
        <f t="shared" si="9"/>
        <v>3656</v>
      </c>
      <c r="R60" s="3">
        <f t="shared" ca="1" si="10"/>
        <v>44977</v>
      </c>
      <c r="S60">
        <f t="shared" ca="1" si="24"/>
        <v>31761.074398089455</v>
      </c>
      <c r="T60">
        <f t="shared" ca="1" si="25"/>
        <v>3625.817052678844</v>
      </c>
      <c r="U60">
        <f t="shared" ca="1" si="26"/>
        <v>20612.274664586101</v>
      </c>
      <c r="V60">
        <f t="shared" ca="1" si="27"/>
        <v>61807.958280858154</v>
      </c>
      <c r="W60">
        <f t="shared" ca="1" si="12"/>
        <v>86046.049998123097</v>
      </c>
      <c r="X60">
        <f t="shared" ca="1" si="13"/>
        <v>55999.166115354397</v>
      </c>
      <c r="Z60">
        <f t="shared" ca="1" si="32"/>
        <v>0.1141591435866839</v>
      </c>
      <c r="AA60">
        <f t="shared" ca="1" si="33"/>
        <v>0.64897913736274626</v>
      </c>
      <c r="AB60">
        <f t="shared" ca="1" si="16"/>
        <v>1.9460285727795195</v>
      </c>
      <c r="AC60">
        <f t="shared" ca="1" si="38"/>
        <v>2.7091668537289495</v>
      </c>
      <c r="AD60">
        <f t="shared" ca="1" si="17"/>
        <v>1.1037299761488957</v>
      </c>
      <c r="AF60">
        <f t="shared" ca="1" si="34"/>
        <v>0.95935892048987736</v>
      </c>
      <c r="AG60">
        <f t="shared" ca="1" si="35"/>
        <v>0.91723166857623406</v>
      </c>
      <c r="AH60">
        <f t="shared" ca="1" si="20"/>
        <v>1.3697696352032516</v>
      </c>
      <c r="AI60">
        <f t="shared" ca="1" si="36"/>
        <v>1.2055561462947075</v>
      </c>
      <c r="AJ60">
        <f t="shared" ca="1" si="37"/>
        <v>1.4190231653237253</v>
      </c>
    </row>
    <row r="61" spans="1:36" x14ac:dyDescent="0.2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3938</v>
      </c>
      <c r="H61">
        <v>1</v>
      </c>
      <c r="I61">
        <v>1</v>
      </c>
      <c r="J61" s="3">
        <f t="shared" si="3"/>
        <v>44256</v>
      </c>
      <c r="K61">
        <f t="shared" si="4"/>
        <v>3515</v>
      </c>
      <c r="L61">
        <f t="shared" si="5"/>
        <v>256</v>
      </c>
      <c r="M61">
        <f t="shared" si="6"/>
        <v>165</v>
      </c>
      <c r="N61">
        <f t="shared" si="7"/>
        <v>2</v>
      </c>
      <c r="O61">
        <f t="shared" si="8"/>
        <v>423</v>
      </c>
      <c r="P61">
        <f t="shared" si="9"/>
        <v>3938</v>
      </c>
      <c r="R61" s="3">
        <f t="shared" ca="1" si="10"/>
        <v>44984</v>
      </c>
      <c r="S61">
        <f t="shared" ca="1" si="24"/>
        <v>32348.599092530749</v>
      </c>
      <c r="T61">
        <f t="shared" ca="1" si="25"/>
        <v>3681.6784661589668</v>
      </c>
      <c r="U61">
        <f t="shared" ca="1" si="26"/>
        <v>20955.68499335735</v>
      </c>
      <c r="V61">
        <f t="shared" ca="1" si="27"/>
        <v>63033.246333913965</v>
      </c>
      <c r="W61">
        <f t="shared" ca="1" si="12"/>
        <v>87670.609793430282</v>
      </c>
      <c r="X61">
        <f t="shared" ca="1" si="13"/>
        <v>56985.962552047073</v>
      </c>
      <c r="Z61">
        <f t="shared" ca="1" si="32"/>
        <v>0.11381260918371769</v>
      </c>
      <c r="AA61">
        <f t="shared" ca="1" si="33"/>
        <v>0.64780811476302824</v>
      </c>
      <c r="AB61">
        <f t="shared" ca="1" si="16"/>
        <v>1.9485618574582497</v>
      </c>
      <c r="AC61">
        <f t="shared" ca="1" si="38"/>
        <v>2.7101825814049954</v>
      </c>
      <c r="AD61">
        <f t="shared" ca="1" si="17"/>
        <v>1.1061188319201192</v>
      </c>
      <c r="AF61">
        <f t="shared" ca="1" si="34"/>
        <v>0.95644675016083291</v>
      </c>
      <c r="AG61">
        <f t="shared" ca="1" si="35"/>
        <v>0.91557660918951067</v>
      </c>
      <c r="AH61">
        <f t="shared" ca="1" si="20"/>
        <v>1.3715527623776353</v>
      </c>
      <c r="AI61">
        <f t="shared" ca="1" si="36"/>
        <v>1.2060081364484825</v>
      </c>
      <c r="AJ61">
        <f t="shared" ca="1" si="37"/>
        <v>1.4220944252797258</v>
      </c>
    </row>
    <row r="62" spans="1:36" x14ac:dyDescent="0.2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4051</v>
      </c>
      <c r="H62">
        <v>1</v>
      </c>
      <c r="I62">
        <v>1</v>
      </c>
      <c r="J62" s="3">
        <f t="shared" si="3"/>
        <v>44263</v>
      </c>
      <c r="K62">
        <f t="shared" si="4"/>
        <v>3504</v>
      </c>
      <c r="L62">
        <f t="shared" si="5"/>
        <v>315</v>
      </c>
      <c r="M62">
        <f t="shared" si="6"/>
        <v>231</v>
      </c>
      <c r="N62">
        <f t="shared" si="7"/>
        <v>1</v>
      </c>
      <c r="O62">
        <f t="shared" si="8"/>
        <v>547</v>
      </c>
      <c r="P62">
        <f t="shared" si="9"/>
        <v>4051</v>
      </c>
      <c r="R62" s="3">
        <f t="shared" ca="1" si="10"/>
        <v>44991</v>
      </c>
      <c r="S62">
        <f t="shared" ca="1" si="24"/>
        <v>32911.161015184633</v>
      </c>
      <c r="T62">
        <f t="shared" ca="1" si="25"/>
        <v>3749.3364316433158</v>
      </c>
      <c r="U62">
        <f t="shared" ca="1" si="26"/>
        <v>21292.146227117359</v>
      </c>
      <c r="V62">
        <f t="shared" ca="1" si="27"/>
        <v>64286.747289036161</v>
      </c>
      <c r="W62">
        <f t="shared" ca="1" si="12"/>
        <v>89328.229947796834</v>
      </c>
      <c r="X62">
        <f t="shared" ca="1" si="13"/>
        <v>57952.643673945306</v>
      </c>
      <c r="Z62">
        <f t="shared" ca="1" si="32"/>
        <v>0.11392294638020936</v>
      </c>
      <c r="AA62">
        <f t="shared" ca="1" si="33"/>
        <v>0.64695822238825107</v>
      </c>
      <c r="AB62">
        <f t="shared" ca="1" si="16"/>
        <v>1.9533418240509772</v>
      </c>
      <c r="AC62">
        <f t="shared" ca="1" si="38"/>
        <v>2.7142229928194377</v>
      </c>
      <c r="AD62">
        <f t="shared" ca="1" si="17"/>
        <v>1.1092979235033342</v>
      </c>
      <c r="AF62">
        <f t="shared" ca="1" si="34"/>
        <v>0.95737399059370942</v>
      </c>
      <c r="AG62">
        <f t="shared" ca="1" si="35"/>
        <v>0.91437541772410413</v>
      </c>
      <c r="AH62">
        <f t="shared" ca="1" si="20"/>
        <v>1.374917282913247</v>
      </c>
      <c r="AI62">
        <f t="shared" ca="1" si="36"/>
        <v>1.2078060850715198</v>
      </c>
      <c r="AJ62">
        <f t="shared" ca="1" si="37"/>
        <v>1.4261816610155968</v>
      </c>
    </row>
    <row r="63" spans="1:36" x14ac:dyDescent="0.2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3845</v>
      </c>
      <c r="H63">
        <v>1</v>
      </c>
      <c r="I63">
        <v>1</v>
      </c>
      <c r="J63" s="3">
        <f t="shared" si="3"/>
        <v>44270</v>
      </c>
      <c r="K63">
        <f t="shared" si="4"/>
        <v>3263</v>
      </c>
      <c r="L63">
        <f t="shared" si="5"/>
        <v>345</v>
      </c>
      <c r="M63">
        <f t="shared" si="6"/>
        <v>233</v>
      </c>
      <c r="N63">
        <f t="shared" si="7"/>
        <v>4</v>
      </c>
      <c r="O63">
        <f t="shared" si="8"/>
        <v>582</v>
      </c>
      <c r="P63">
        <f t="shared" si="9"/>
        <v>3845</v>
      </c>
      <c r="R63" s="3">
        <f t="shared" ca="1" si="10"/>
        <v>44998</v>
      </c>
      <c r="S63">
        <f t="shared" ca="1" si="24"/>
        <v>33471.186036731619</v>
      </c>
      <c r="T63">
        <f t="shared" ca="1" si="25"/>
        <v>3815.0605606876838</v>
      </c>
      <c r="U63">
        <f t="shared" ca="1" si="26"/>
        <v>21607.074345454956</v>
      </c>
      <c r="V63">
        <f t="shared" ca="1" si="27"/>
        <v>65456.089084950545</v>
      </c>
      <c r="W63">
        <f t="shared" ca="1" si="12"/>
        <v>90878.223991093182</v>
      </c>
      <c r="X63">
        <f t="shared" ca="1" si="13"/>
        <v>58893.320942874256</v>
      </c>
      <c r="Z63">
        <f t="shared" ca="1" si="32"/>
        <v>0.11398044146093293</v>
      </c>
      <c r="AA63">
        <f t="shared" ca="1" si="33"/>
        <v>0.6455425368477572</v>
      </c>
      <c r="AB63">
        <f t="shared" ca="1" si="16"/>
        <v>1.9555951502022775</v>
      </c>
      <c r="AC63">
        <f t="shared" ca="1" si="38"/>
        <v>2.7151181285109676</v>
      </c>
      <c r="AD63">
        <f t="shared" ca="1" si="17"/>
        <v>1.1114348458705885</v>
      </c>
      <c r="AF63">
        <f t="shared" ca="1" si="34"/>
        <v>0.95785716186535241</v>
      </c>
      <c r="AG63">
        <f t="shared" ca="1" si="35"/>
        <v>0.91237456509922121</v>
      </c>
      <c r="AH63">
        <f t="shared" ca="1" si="20"/>
        <v>1.3765033530169619</v>
      </c>
      <c r="AI63">
        <f t="shared" ca="1" si="36"/>
        <v>1.2082044128205862</v>
      </c>
      <c r="AJ63">
        <f t="shared" ca="1" si="37"/>
        <v>1.4289290198870235</v>
      </c>
    </row>
    <row r="64" spans="1:36" x14ac:dyDescent="0.2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3491</v>
      </c>
      <c r="H64">
        <v>1</v>
      </c>
      <c r="I64">
        <v>1</v>
      </c>
      <c r="J64" s="3">
        <f t="shared" si="3"/>
        <v>44277</v>
      </c>
      <c r="K64">
        <f t="shared" si="4"/>
        <v>2881</v>
      </c>
      <c r="L64">
        <f t="shared" si="5"/>
        <v>352</v>
      </c>
      <c r="M64">
        <f t="shared" si="6"/>
        <v>258</v>
      </c>
      <c r="N64">
        <f t="shared" si="7"/>
        <v>0</v>
      </c>
      <c r="O64">
        <f t="shared" si="8"/>
        <v>610</v>
      </c>
      <c r="P64">
        <f t="shared" si="9"/>
        <v>3491</v>
      </c>
      <c r="R64" s="3">
        <f t="shared" ca="1" si="10"/>
        <v>45005</v>
      </c>
      <c r="S64">
        <f t="shared" ca="1" si="24"/>
        <v>34045.820522112837</v>
      </c>
      <c r="T64">
        <f t="shared" ca="1" si="25"/>
        <v>3857.8952212770841</v>
      </c>
      <c r="U64">
        <f t="shared" ca="1" si="26"/>
        <v>21944.28337562683</v>
      </c>
      <c r="V64">
        <f t="shared" ca="1" si="27"/>
        <v>66659.105084482639</v>
      </c>
      <c r="W64">
        <f t="shared" ca="1" si="12"/>
        <v>92461.283681386558</v>
      </c>
      <c r="X64">
        <f t="shared" ca="1" si="13"/>
        <v>59847.999119016749</v>
      </c>
      <c r="Z64">
        <f t="shared" ca="1" si="32"/>
        <v>0.11331479641594693</v>
      </c>
      <c r="AA64">
        <f t="shared" ca="1" si="33"/>
        <v>0.6445514615038862</v>
      </c>
      <c r="AB64">
        <f t="shared" ca="1" si="16"/>
        <v>1.9579232946137222</v>
      </c>
      <c r="AC64">
        <f t="shared" ca="1" si="38"/>
        <v>2.7157895525335554</v>
      </c>
      <c r="AD64">
        <f t="shared" ca="1" si="17"/>
        <v>1.1138067448490798</v>
      </c>
      <c r="AF64">
        <f t="shared" ca="1" si="34"/>
        <v>0.95226328220119461</v>
      </c>
      <c r="AG64">
        <f t="shared" ca="1" si="35"/>
        <v>0.91097383333604376</v>
      </c>
      <c r="AH64">
        <f t="shared" ca="1" si="20"/>
        <v>1.3781420861608491</v>
      </c>
      <c r="AI64">
        <f t="shared" ca="1" si="36"/>
        <v>1.2085031907847734</v>
      </c>
      <c r="AJ64">
        <f t="shared" ca="1" si="37"/>
        <v>1.4319784791470054</v>
      </c>
    </row>
    <row r="65" spans="1:36" x14ac:dyDescent="0.2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3395</v>
      </c>
      <c r="H65">
        <v>1</v>
      </c>
      <c r="I65">
        <v>1</v>
      </c>
      <c r="J65" s="3">
        <f t="shared" si="3"/>
        <v>44284</v>
      </c>
      <c r="K65">
        <f t="shared" si="4"/>
        <v>2670</v>
      </c>
      <c r="L65">
        <f t="shared" si="5"/>
        <v>401</v>
      </c>
      <c r="M65">
        <f t="shared" si="6"/>
        <v>321</v>
      </c>
      <c r="N65">
        <f t="shared" si="7"/>
        <v>3</v>
      </c>
      <c r="O65">
        <f t="shared" si="8"/>
        <v>725</v>
      </c>
      <c r="P65">
        <f t="shared" si="9"/>
        <v>3395</v>
      </c>
      <c r="R65" s="3">
        <f t="shared" ca="1" si="10"/>
        <v>45012</v>
      </c>
      <c r="S65">
        <f t="shared" ca="1" si="24"/>
        <v>34640.465580338569</v>
      </c>
      <c r="T65">
        <f t="shared" ca="1" si="25"/>
        <v>3918.8597756476529</v>
      </c>
      <c r="U65">
        <f t="shared" ca="1" si="26"/>
        <v>22228.178016874852</v>
      </c>
      <c r="V65">
        <f t="shared" ca="1" si="27"/>
        <v>67809.24234902591</v>
      </c>
      <c r="W65">
        <f t="shared" ca="1" si="12"/>
        <v>93956.280141548414</v>
      </c>
      <c r="X65">
        <f t="shared" ca="1" si="13"/>
        <v>60787.503372861072</v>
      </c>
      <c r="Z65">
        <f t="shared" ca="1" si="32"/>
        <v>0.11312953535682099</v>
      </c>
      <c r="AA65">
        <f t="shared" ca="1" si="33"/>
        <v>0.64168242673652887</v>
      </c>
      <c r="AB65">
        <f t="shared" ca="1" si="16"/>
        <v>1.9575153281863931</v>
      </c>
      <c r="AC65">
        <f t="shared" ca="1" si="38"/>
        <v>2.7123272902797431</v>
      </c>
      <c r="AD65">
        <f t="shared" ca="1" si="17"/>
        <v>1.1155128700235406</v>
      </c>
      <c r="AF65">
        <f t="shared" ca="1" si="34"/>
        <v>0.95070640428403586</v>
      </c>
      <c r="AG65">
        <f t="shared" ca="1" si="35"/>
        <v>0.90691889628897582</v>
      </c>
      <c r="AH65">
        <f t="shared" ca="1" si="20"/>
        <v>1.3778549269525238</v>
      </c>
      <c r="AI65">
        <f t="shared" ca="1" si="36"/>
        <v>1.2069625136077946</v>
      </c>
      <c r="AJ65">
        <f t="shared" ca="1" si="37"/>
        <v>1.4341719786421891</v>
      </c>
    </row>
    <row r="66" spans="1:36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2970</v>
      </c>
      <c r="H66">
        <v>1</v>
      </c>
      <c r="I66">
        <v>1</v>
      </c>
      <c r="J66" s="3">
        <f t="shared" si="3"/>
        <v>44291</v>
      </c>
      <c r="K66">
        <f t="shared" si="4"/>
        <v>2301</v>
      </c>
      <c r="L66">
        <f t="shared" si="5"/>
        <v>354</v>
      </c>
      <c r="M66">
        <f t="shared" si="6"/>
        <v>314</v>
      </c>
      <c r="N66">
        <f t="shared" si="7"/>
        <v>1</v>
      </c>
      <c r="O66">
        <f t="shared" si="8"/>
        <v>669</v>
      </c>
      <c r="P66">
        <f t="shared" si="9"/>
        <v>2970</v>
      </c>
      <c r="R66" s="3">
        <f t="shared" ca="1" si="10"/>
        <v>45019</v>
      </c>
      <c r="S66">
        <f t="shared" ca="1" si="24"/>
        <v>35190.689116499241</v>
      </c>
      <c r="T66">
        <f t="shared" ca="1" si="25"/>
        <v>3964.2829764510884</v>
      </c>
      <c r="U66">
        <f t="shared" ca="1" si="26"/>
        <v>22545.231958482833</v>
      </c>
      <c r="V66">
        <f t="shared" ca="1" si="27"/>
        <v>68906.666880436911</v>
      </c>
      <c r="W66">
        <f t="shared" ca="1" si="12"/>
        <v>95416.18181537083</v>
      </c>
      <c r="X66">
        <f t="shared" ca="1" si="13"/>
        <v>61700.20405143316</v>
      </c>
      <c r="Z66">
        <f t="shared" ca="1" si="32"/>
        <v>0.11265147332941612</v>
      </c>
      <c r="AA66">
        <f t="shared" ca="1" si="33"/>
        <v>0.64065900738250803</v>
      </c>
      <c r="AB66">
        <f t="shared" ca="1" si="16"/>
        <v>1.9580937063301171</v>
      </c>
      <c r="AC66">
        <f t="shared" ca="1" si="38"/>
        <v>2.7114041870420413</v>
      </c>
      <c r="AD66">
        <f t="shared" ca="1" si="17"/>
        <v>1.1167980388362486</v>
      </c>
      <c r="AF66">
        <f t="shared" ca="1" si="34"/>
        <v>0.94668891557372437</v>
      </c>
      <c r="AG66">
        <f t="shared" ca="1" si="35"/>
        <v>0.90547245126832943</v>
      </c>
      <c r="AH66">
        <f t="shared" ca="1" si="20"/>
        <v>1.3782620354760162</v>
      </c>
      <c r="AI66">
        <f t="shared" ca="1" si="36"/>
        <v>1.2065517405391872</v>
      </c>
      <c r="AJ66">
        <f t="shared" ca="1" si="37"/>
        <v>1.4358242707389821</v>
      </c>
    </row>
    <row r="67" spans="1:36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2634</v>
      </c>
      <c r="H67">
        <v>1</v>
      </c>
      <c r="I67">
        <v>1</v>
      </c>
      <c r="J67" s="3">
        <f t="shared" si="3"/>
        <v>44298</v>
      </c>
      <c r="K67">
        <f t="shared" si="4"/>
        <v>1998</v>
      </c>
      <c r="L67">
        <f t="shared" si="5"/>
        <v>285</v>
      </c>
      <c r="M67">
        <f t="shared" si="6"/>
        <v>348</v>
      </c>
      <c r="N67">
        <f t="shared" si="7"/>
        <v>3</v>
      </c>
      <c r="O67">
        <f t="shared" si="8"/>
        <v>636</v>
      </c>
      <c r="P67">
        <f t="shared" si="9"/>
        <v>2634</v>
      </c>
      <c r="R67" s="3">
        <f t="shared" ca="1" si="10"/>
        <v>45026</v>
      </c>
      <c r="S67">
        <f t="shared" ca="1" si="24"/>
        <v>35739.421425813685</v>
      </c>
      <c r="T67">
        <f t="shared" ca="1" si="25"/>
        <v>4019.6106862383658</v>
      </c>
      <c r="U67">
        <f t="shared" ca="1" si="26"/>
        <v>22869.035112483783</v>
      </c>
      <c r="V67">
        <f t="shared" ca="1" si="27"/>
        <v>70103.922239768159</v>
      </c>
      <c r="W67">
        <f t="shared" ca="1" si="12"/>
        <v>96992.56803849031</v>
      </c>
      <c r="X67">
        <f t="shared" ca="1" si="13"/>
        <v>62628.067224535836</v>
      </c>
      <c r="Z67">
        <f t="shared" ca="1" si="32"/>
        <v>0.11246994287756158</v>
      </c>
      <c r="AA67">
        <f t="shared" ca="1" si="33"/>
        <v>0.63988263380128629</v>
      </c>
      <c r="AB67">
        <f t="shared" ca="1" si="16"/>
        <v>1.9615292985446557</v>
      </c>
      <c r="AC67">
        <f t="shared" ca="1" si="38"/>
        <v>2.7138818752235037</v>
      </c>
      <c r="AD67">
        <f t="shared" ca="1" si="17"/>
        <v>1.1193690839672521</v>
      </c>
      <c r="AF67">
        <f t="shared" ca="1" si="34"/>
        <v>0.94516338855192272</v>
      </c>
      <c r="AG67">
        <f t="shared" ca="1" si="35"/>
        <v>0.90437516725048506</v>
      </c>
      <c r="AH67">
        <f t="shared" ca="1" si="20"/>
        <v>1.3806802784351595</v>
      </c>
      <c r="AI67">
        <f t="shared" ca="1" si="36"/>
        <v>1.2076542906503598</v>
      </c>
      <c r="AJ67">
        <f t="shared" ca="1" si="37"/>
        <v>1.4391297645452812</v>
      </c>
    </row>
    <row r="68" spans="1:36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2506</v>
      </c>
      <c r="H68">
        <v>1</v>
      </c>
      <c r="I68">
        <v>1</v>
      </c>
      <c r="J68" s="3">
        <f t="shared" si="3"/>
        <v>44305</v>
      </c>
      <c r="K68">
        <f t="shared" si="4"/>
        <v>1770</v>
      </c>
      <c r="L68">
        <f t="shared" si="5"/>
        <v>333</v>
      </c>
      <c r="M68">
        <f t="shared" si="6"/>
        <v>403</v>
      </c>
      <c r="N68">
        <f t="shared" si="7"/>
        <v>0</v>
      </c>
      <c r="O68">
        <f t="shared" si="8"/>
        <v>736</v>
      </c>
      <c r="P68">
        <f t="shared" si="9"/>
        <v>2506</v>
      </c>
      <c r="R68" s="3">
        <f t="shared" ca="1" si="10"/>
        <v>45033</v>
      </c>
      <c r="S68">
        <f t="shared" ca="1" si="24"/>
        <v>36248.954817412799</v>
      </c>
      <c r="T68">
        <f t="shared" ca="1" si="25"/>
        <v>4071.2276961613147</v>
      </c>
      <c r="U68">
        <f t="shared" ca="1" si="26"/>
        <v>23184.170541487048</v>
      </c>
      <c r="V68">
        <f t="shared" ca="1" si="27"/>
        <v>71260.324374357733</v>
      </c>
      <c r="W68">
        <f t="shared" ca="1" si="12"/>
        <v>98515.722612006095</v>
      </c>
      <c r="X68">
        <f t="shared" ca="1" si="13"/>
        <v>63504.353055061161</v>
      </c>
      <c r="Z68">
        <f t="shared" ca="1" si="32"/>
        <v>0.1123129678267477</v>
      </c>
      <c r="AA68">
        <f t="shared" ca="1" si="33"/>
        <v>0.63958176610240192</v>
      </c>
      <c r="AB68">
        <f t="shared" ca="1" si="16"/>
        <v>1.9658587325703147</v>
      </c>
      <c r="AC68">
        <f t="shared" ca="1" si="38"/>
        <v>2.7177534664994645</v>
      </c>
      <c r="AD68">
        <f t="shared" ca="1" si="17"/>
        <v>1.122132908157836</v>
      </c>
      <c r="AF68">
        <f t="shared" ca="1" si="34"/>
        <v>0.94384421769480875</v>
      </c>
      <c r="AG68">
        <f t="shared" ca="1" si="35"/>
        <v>0.90394993727685313</v>
      </c>
      <c r="AH68">
        <f t="shared" ca="1" si="20"/>
        <v>1.3837276783289305</v>
      </c>
      <c r="AI68">
        <f t="shared" ca="1" si="36"/>
        <v>1.2093771157514608</v>
      </c>
      <c r="AJ68">
        <f t="shared" ca="1" si="37"/>
        <v>1.4426831069714829</v>
      </c>
    </row>
    <row r="69" spans="1:36" x14ac:dyDescent="0.2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2488</v>
      </c>
      <c r="H69">
        <v>1</v>
      </c>
      <c r="I69">
        <v>1</v>
      </c>
      <c r="J69" s="3">
        <f t="shared" si="3"/>
        <v>44312</v>
      </c>
      <c r="K69">
        <f t="shared" si="4"/>
        <v>1736</v>
      </c>
      <c r="L69">
        <f t="shared" si="5"/>
        <v>326</v>
      </c>
      <c r="M69">
        <f t="shared" si="6"/>
        <v>424</v>
      </c>
      <c r="N69">
        <f t="shared" si="7"/>
        <v>2</v>
      </c>
      <c r="O69">
        <f t="shared" si="8"/>
        <v>752</v>
      </c>
      <c r="P69">
        <f t="shared" si="9"/>
        <v>2488</v>
      </c>
      <c r="R69" s="3">
        <f t="shared" ca="1" si="10"/>
        <v>45040</v>
      </c>
      <c r="S69">
        <f t="shared" ca="1" si="24"/>
        <v>36748.314705338329</v>
      </c>
      <c r="T69">
        <f t="shared" ca="1" si="25"/>
        <v>4125.4745264156536</v>
      </c>
      <c r="U69">
        <f t="shared" ca="1" si="26"/>
        <v>23487.048677073773</v>
      </c>
      <c r="V69">
        <f t="shared" ca="1" si="27"/>
        <v>72359.726800845659</v>
      </c>
      <c r="W69">
        <f t="shared" ca="1" si="12"/>
        <v>99972.250004335088</v>
      </c>
      <c r="X69">
        <f t="shared" ca="1" si="13"/>
        <v>64360.837908827758</v>
      </c>
      <c r="Z69">
        <f t="shared" ca="1" si="32"/>
        <v>0.11226295843755678</v>
      </c>
      <c r="AA69">
        <f t="shared" ca="1" si="33"/>
        <v>0.63913267493765835</v>
      </c>
      <c r="AB69">
        <f t="shared" ca="1" si="16"/>
        <v>1.9690624558174408</v>
      </c>
      <c r="AC69">
        <f t="shared" ca="1" si="38"/>
        <v>2.7204580891926557</v>
      </c>
      <c r="AD69">
        <f t="shared" ca="1" si="17"/>
        <v>1.1242819259648074</v>
      </c>
      <c r="AF69">
        <f t="shared" ca="1" si="34"/>
        <v>0.94342395391110112</v>
      </c>
      <c r="AG69">
        <f t="shared" ca="1" si="35"/>
        <v>0.90331521635184087</v>
      </c>
      <c r="AH69">
        <f t="shared" ca="1" si="20"/>
        <v>1.3859827134732705</v>
      </c>
      <c r="AI69">
        <f t="shared" ca="1" si="36"/>
        <v>1.2105806497850686</v>
      </c>
      <c r="AJ69">
        <f t="shared" ca="1" si="37"/>
        <v>1.4454460164843927</v>
      </c>
    </row>
    <row r="70" spans="1:36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2328</v>
      </c>
      <c r="H70">
        <v>1</v>
      </c>
      <c r="I70">
        <v>1</v>
      </c>
      <c r="J70" s="3">
        <f t="shared" si="3"/>
        <v>44319</v>
      </c>
      <c r="K70">
        <f t="shared" si="4"/>
        <v>1513</v>
      </c>
      <c r="L70">
        <f t="shared" si="5"/>
        <v>327</v>
      </c>
      <c r="M70">
        <f t="shared" si="6"/>
        <v>487</v>
      </c>
      <c r="N70">
        <f t="shared" si="7"/>
        <v>1</v>
      </c>
      <c r="O70">
        <f t="shared" si="8"/>
        <v>815</v>
      </c>
      <c r="P70">
        <f t="shared" si="9"/>
        <v>2328</v>
      </c>
      <c r="R70" s="3">
        <f t="shared" ca="1" si="10"/>
        <v>45047</v>
      </c>
      <c r="S70">
        <f t="shared" ca="1" si="24"/>
        <v>37283.908445768386</v>
      </c>
      <c r="T70">
        <f t="shared" ca="1" si="25"/>
        <v>4176.0239574921861</v>
      </c>
      <c r="U70">
        <f t="shared" ca="1" si="26"/>
        <v>23800.274616065861</v>
      </c>
      <c r="V70">
        <f t="shared" ca="1" si="27"/>
        <v>73452.858247875687</v>
      </c>
      <c r="W70">
        <f t="shared" ca="1" si="12"/>
        <v>101429.15682143373</v>
      </c>
      <c r="X70">
        <f t="shared" ca="1" si="13"/>
        <v>65260.207019326437</v>
      </c>
      <c r="Z70">
        <f t="shared" ca="1" si="32"/>
        <v>0.11200606727072232</v>
      </c>
      <c r="AA70">
        <f t="shared" ca="1" si="33"/>
        <v>0.63835245842545574</v>
      </c>
      <c r="AB70">
        <f t="shared" ca="1" si="16"/>
        <v>1.9700954462624847</v>
      </c>
      <c r="AC70">
        <f t="shared" ca="1" si="38"/>
        <v>2.7204539719586625</v>
      </c>
      <c r="AD70">
        <f t="shared" ca="1" si="17"/>
        <v>1.125538235361758</v>
      </c>
      <c r="AF70">
        <f t="shared" ca="1" si="34"/>
        <v>0.94126511823001036</v>
      </c>
      <c r="AG70">
        <f t="shared" ca="1" si="35"/>
        <v>0.90221250094523087</v>
      </c>
      <c r="AH70">
        <f t="shared" ca="1" si="20"/>
        <v>1.3867098142799434</v>
      </c>
      <c r="AI70">
        <f t="shared" ca="1" si="36"/>
        <v>1.2105788176510532</v>
      </c>
      <c r="AJ70">
        <f t="shared" ca="1" si="37"/>
        <v>1.4470612051406864</v>
      </c>
    </row>
    <row r="71" spans="1:36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2253</v>
      </c>
      <c r="H71">
        <v>1</v>
      </c>
      <c r="I71">
        <v>1</v>
      </c>
      <c r="J71" s="3">
        <f t="shared" si="3"/>
        <v>44326</v>
      </c>
      <c r="K71">
        <f t="shared" si="4"/>
        <v>1388</v>
      </c>
      <c r="L71">
        <f t="shared" si="5"/>
        <v>379</v>
      </c>
      <c r="M71">
        <f t="shared" si="6"/>
        <v>486</v>
      </c>
      <c r="N71">
        <f t="shared" si="7"/>
        <v>0</v>
      </c>
      <c r="O71">
        <f t="shared" si="8"/>
        <v>865</v>
      </c>
      <c r="P71">
        <f t="shared" si="9"/>
        <v>2253</v>
      </c>
      <c r="R71" s="3">
        <f t="shared" ca="1" si="10"/>
        <v>45054</v>
      </c>
      <c r="S71">
        <f t="shared" ca="1" si="24"/>
        <v>37749.872311655192</v>
      </c>
      <c r="T71">
        <f t="shared" ca="1" si="25"/>
        <v>4226.4925741477737</v>
      </c>
      <c r="U71">
        <f t="shared" ca="1" si="26"/>
        <v>24090.469161835488</v>
      </c>
      <c r="V71">
        <f t="shared" ca="1" si="27"/>
        <v>74533.427379483721</v>
      </c>
      <c r="W71">
        <f t="shared" ca="1" si="12"/>
        <v>102850.38911546698</v>
      </c>
      <c r="X71">
        <f t="shared" ca="1" si="13"/>
        <v>66066.834047638447</v>
      </c>
      <c r="Z71">
        <f t="shared" ca="1" si="32"/>
        <v>0.11196044689250123</v>
      </c>
      <c r="AA71">
        <f t="shared" ca="1" si="33"/>
        <v>0.63816028205206954</v>
      </c>
      <c r="AB71">
        <f t="shared" ca="1" si="16"/>
        <v>1.9744021056323331</v>
      </c>
      <c r="AC71">
        <f t="shared" ca="1" si="38"/>
        <v>2.7245228345769039</v>
      </c>
      <c r="AD71">
        <f t="shared" ca="1" si="17"/>
        <v>1.128151945736348</v>
      </c>
      <c r="AF71">
        <f t="shared" ca="1" si="34"/>
        <v>0.94088173836723754</v>
      </c>
      <c r="AG71">
        <f t="shared" ca="1" si="35"/>
        <v>0.90194088935485184</v>
      </c>
      <c r="AH71">
        <f t="shared" ca="1" si="20"/>
        <v>1.3897411835601776</v>
      </c>
      <c r="AI71">
        <f t="shared" ca="1" si="36"/>
        <v>1.2123894268171509</v>
      </c>
      <c r="AJ71">
        <f t="shared" ca="1" si="37"/>
        <v>1.4504215520091579</v>
      </c>
    </row>
    <row r="72" spans="1:36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2051</v>
      </c>
      <c r="H72">
        <v>1</v>
      </c>
      <c r="I72">
        <v>1</v>
      </c>
      <c r="J72" s="3">
        <f t="shared" si="3"/>
        <v>44333</v>
      </c>
      <c r="K72">
        <f t="shared" si="4"/>
        <v>1230</v>
      </c>
      <c r="L72">
        <f t="shared" si="5"/>
        <v>337</v>
      </c>
      <c r="M72">
        <f t="shared" si="6"/>
        <v>484</v>
      </c>
      <c r="N72">
        <f t="shared" si="7"/>
        <v>0</v>
      </c>
      <c r="O72">
        <f t="shared" si="8"/>
        <v>821</v>
      </c>
      <c r="P72">
        <f t="shared" si="9"/>
        <v>2051</v>
      </c>
      <c r="R72" s="3">
        <f t="shared" ca="1" si="10"/>
        <v>45061</v>
      </c>
      <c r="S72">
        <f t="shared" ca="1" si="24"/>
        <v>38257.527659623331</v>
      </c>
      <c r="T72">
        <f t="shared" ca="1" si="25"/>
        <v>4284.0787815012918</v>
      </c>
      <c r="U72">
        <f t="shared" ca="1" si="26"/>
        <v>24377.500414113179</v>
      </c>
      <c r="V72">
        <f t="shared" ca="1" si="27"/>
        <v>75595.173077564221</v>
      </c>
      <c r="W72">
        <f t="shared" ca="1" si="12"/>
        <v>104256.75227317869</v>
      </c>
      <c r="X72">
        <f t="shared" ca="1" si="13"/>
        <v>66919.106855237798</v>
      </c>
      <c r="Z72">
        <f t="shared" ca="1" si="32"/>
        <v>0.11198002180424932</v>
      </c>
      <c r="AA72">
        <f t="shared" ca="1" si="33"/>
        <v>0.63719487132047448</v>
      </c>
      <c r="AB72">
        <f t="shared" ca="1" si="16"/>
        <v>1.975955523057668</v>
      </c>
      <c r="AC72">
        <f t="shared" ca="1" si="38"/>
        <v>2.7251304161823917</v>
      </c>
      <c r="AD72">
        <f t="shared" ca="1" si="17"/>
        <v>1.1296500600507842</v>
      </c>
      <c r="AF72">
        <f t="shared" ca="1" si="34"/>
        <v>0.94104624000603165</v>
      </c>
      <c r="AG72">
        <f t="shared" ca="1" si="35"/>
        <v>0.90057643055298531</v>
      </c>
      <c r="AH72">
        <f t="shared" ca="1" si="20"/>
        <v>1.3908346022539124</v>
      </c>
      <c r="AI72">
        <f t="shared" ca="1" si="36"/>
        <v>1.212659795450173</v>
      </c>
      <c r="AJ72">
        <f t="shared" ca="1" si="37"/>
        <v>1.4523476199446375</v>
      </c>
    </row>
    <row r="73" spans="1:36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1961</v>
      </c>
      <c r="H73">
        <v>1</v>
      </c>
      <c r="I73">
        <v>1</v>
      </c>
      <c r="J73" s="3">
        <f t="shared" si="3"/>
        <v>44340</v>
      </c>
      <c r="K73">
        <f t="shared" si="4"/>
        <v>1108</v>
      </c>
      <c r="L73">
        <f t="shared" si="5"/>
        <v>335</v>
      </c>
      <c r="M73">
        <f t="shared" si="6"/>
        <v>517</v>
      </c>
      <c r="N73">
        <f t="shared" si="7"/>
        <v>1</v>
      </c>
      <c r="O73">
        <f t="shared" si="8"/>
        <v>853</v>
      </c>
      <c r="P73">
        <f t="shared" si="9"/>
        <v>1961</v>
      </c>
      <c r="R73" s="3">
        <f t="shared" ca="1" si="10"/>
        <v>45068</v>
      </c>
      <c r="S73">
        <f t="shared" ca="1" si="24"/>
        <v>38739.783268406893</v>
      </c>
      <c r="T73">
        <f t="shared" ca="1" si="25"/>
        <v>4344.2679625515684</v>
      </c>
      <c r="U73">
        <f t="shared" ca="1" si="26"/>
        <v>24653.292631761462</v>
      </c>
      <c r="V73">
        <f t="shared" ca="1" si="27"/>
        <v>76636.356075135423</v>
      </c>
      <c r="W73">
        <f t="shared" ca="1" si="12"/>
        <v>105633.91666944846</v>
      </c>
      <c r="X73">
        <f t="shared" ca="1" si="13"/>
        <v>67737.343862719921</v>
      </c>
      <c r="Z73">
        <f t="shared" ca="1" si="32"/>
        <v>0.11213970745402725</v>
      </c>
      <c r="AA73">
        <f t="shared" ca="1" si="33"/>
        <v>0.63638179028912478</v>
      </c>
      <c r="AB73">
        <f t="shared" ca="1" si="16"/>
        <v>1.9782339912478029</v>
      </c>
      <c r="AC73">
        <f t="shared" ca="1" si="38"/>
        <v>2.7267554889909551</v>
      </c>
      <c r="AD73">
        <f t="shared" ca="1" si="17"/>
        <v>1.1313752755119939</v>
      </c>
      <c r="AF73">
        <f t="shared" ca="1" si="34"/>
        <v>0.94238818991714279</v>
      </c>
      <c r="AG73">
        <f t="shared" ca="1" si="35"/>
        <v>0.89942726622991753</v>
      </c>
      <c r="AH73">
        <f t="shared" ca="1" si="20"/>
        <v>1.3924383693235634</v>
      </c>
      <c r="AI73">
        <f t="shared" ca="1" si="36"/>
        <v>1.213382938991459</v>
      </c>
      <c r="AJ73">
        <f t="shared" ca="1" si="37"/>
        <v>1.454565663087013</v>
      </c>
    </row>
    <row r="74" spans="1:36" x14ac:dyDescent="0.2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2072</v>
      </c>
      <c r="H74">
        <v>1</v>
      </c>
      <c r="I74">
        <v>1</v>
      </c>
      <c r="J74" s="3">
        <f t="shared" ref="J74:J137" si="39">A74</f>
        <v>44347</v>
      </c>
      <c r="K74">
        <f t="shared" ref="K74:K137" si="40">B74*$H74</f>
        <v>1106</v>
      </c>
      <c r="L74">
        <f t="shared" ref="L74:L137" si="41">C74*$I74</f>
        <v>346</v>
      </c>
      <c r="M74">
        <f t="shared" ref="M74:M137" si="42">D74*$I74</f>
        <v>618</v>
      </c>
      <c r="N74">
        <f t="shared" ref="N74:N137" si="43">E74*$I74</f>
        <v>2</v>
      </c>
      <c r="O74">
        <f t="shared" ref="O74:O137" si="44">SUM(L74:N74)</f>
        <v>966</v>
      </c>
      <c r="P74">
        <f t="shared" ref="P74:P137" si="45">SUM(K74:N74)</f>
        <v>2072</v>
      </c>
      <c r="R74" s="3">
        <f t="shared" ref="R74:R137" ca="1" si="46">OFFSET(A175,$E$4,0)</f>
        <v>45075</v>
      </c>
      <c r="S74">
        <f t="shared" ca="1" si="24"/>
        <v>39224.787974712628</v>
      </c>
      <c r="T74">
        <f t="shared" ca="1" si="25"/>
        <v>4388.2165418459281</v>
      </c>
      <c r="U74">
        <f t="shared" ca="1" si="26"/>
        <v>24953.75740856984</v>
      </c>
      <c r="V74">
        <f t="shared" ca="1" si="27"/>
        <v>77657.9363162839</v>
      </c>
      <c r="W74">
        <f t="shared" ref="W74:W137" ca="1" si="47">SUM(T74:V74)</f>
        <v>106999.91026669968</v>
      </c>
      <c r="X74">
        <f t="shared" ref="X74:X137" ca="1" si="48">SUM(S74:U74)</f>
        <v>68566.76192512839</v>
      </c>
      <c r="Z74">
        <f t="shared" ref="Z74:Z105" ca="1" si="49">T74/$S74</f>
        <v>0.11187355670793979</v>
      </c>
      <c r="AA74">
        <f t="shared" ref="AA74:AA105" ca="1" si="50">U74/$S74</f>
        <v>0.63617316235480958</v>
      </c>
      <c r="AB74">
        <f t="shared" ref="AB74:AB137" ca="1" si="51">V74/$S74</f>
        <v>1.9798178734923511</v>
      </c>
      <c r="AC74">
        <f t="shared" ca="1" si="38"/>
        <v>2.7278645925551008</v>
      </c>
      <c r="AD74">
        <f t="shared" ref="AD74:AD137" ca="1" si="52">V74/X74</f>
        <v>1.1325886498925331</v>
      </c>
      <c r="AF74">
        <f t="shared" ref="AF74:AF105" ca="1" si="53">Z74/OFFSET(Z$9, $E$5-1,0)</f>
        <v>0.94015153953214614</v>
      </c>
      <c r="AG74">
        <f t="shared" ref="AG74:AG105" ca="1" si="54">AA74/OFFSET(AA$9, $E$5-1,0)</f>
        <v>0.89913240290182783</v>
      </c>
      <c r="AH74">
        <f t="shared" ref="AH74:AH137" ca="1" si="55">AB74/OFFSET(AB$9, $E$5-1,0)</f>
        <v>1.3935532315792705</v>
      </c>
      <c r="AI74">
        <f t="shared" ref="AI74:AI105" ca="1" si="56">AC74/OFFSET(AC$9, $E$5-1,0)</f>
        <v>1.2138764806191342</v>
      </c>
      <c r="AJ74">
        <f t="shared" ref="AJ74:AJ105" ca="1" si="57">AD74/OFFSET(AD$9, $E$5-1,0)</f>
        <v>1.456125651844592</v>
      </c>
    </row>
    <row r="75" spans="1:36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1971</v>
      </c>
      <c r="H75">
        <v>1</v>
      </c>
      <c r="I75">
        <v>1</v>
      </c>
      <c r="J75" s="3">
        <f t="shared" si="39"/>
        <v>44354</v>
      </c>
      <c r="K75">
        <f t="shared" si="40"/>
        <v>1010</v>
      </c>
      <c r="L75">
        <f t="shared" si="41"/>
        <v>322</v>
      </c>
      <c r="M75">
        <f t="shared" si="42"/>
        <v>638</v>
      </c>
      <c r="N75">
        <f t="shared" si="43"/>
        <v>1</v>
      </c>
      <c r="O75">
        <f t="shared" si="44"/>
        <v>961</v>
      </c>
      <c r="P75">
        <f t="shared" si="45"/>
        <v>1971</v>
      </c>
      <c r="R75" s="3">
        <f t="shared" ca="1" si="46"/>
        <v>45082</v>
      </c>
      <c r="S75">
        <f t="shared" ref="S75:S138" ca="1" si="58">OFFSET(K176,$E$4,0)+S74</f>
        <v>39750.569043319927</v>
      </c>
      <c r="T75">
        <f t="shared" ref="T75:T138" ca="1" si="59">OFFSET(L176,$E$4,0)+T74</f>
        <v>4429.4084320177089</v>
      </c>
      <c r="U75">
        <f t="shared" ref="U75:U138" ca="1" si="60">OFFSET(M176,$E$4,0)+U74</f>
        <v>25223.295646433016</v>
      </c>
      <c r="V75">
        <f t="shared" ref="V75:V138" ca="1" si="61">OFFSET(N176,$E$4,0)+V74</f>
        <v>78696.688329311422</v>
      </c>
      <c r="W75">
        <f t="shared" ca="1" si="47"/>
        <v>108349.39240776215</v>
      </c>
      <c r="X75">
        <f t="shared" ca="1" si="48"/>
        <v>69403.273121770646</v>
      </c>
      <c r="Z75">
        <f t="shared" ca="1" si="49"/>
        <v>0.1114300634838854</v>
      </c>
      <c r="AA75">
        <f t="shared" ca="1" si="50"/>
        <v>0.63453923436781046</v>
      </c>
      <c r="AB75">
        <f t="shared" ca="1" si="51"/>
        <v>1.9797625599660789</v>
      </c>
      <c r="AC75">
        <f t="shared" ca="1" si="38"/>
        <v>2.7257318578177747</v>
      </c>
      <c r="AD75">
        <f t="shared" ca="1" si="52"/>
        <v>1.1339045665934966</v>
      </c>
      <c r="AF75">
        <f t="shared" ca="1" si="53"/>
        <v>0.93642455659143831</v>
      </c>
      <c r="AG75">
        <f t="shared" ca="1" si="54"/>
        <v>0.89682309832242513</v>
      </c>
      <c r="AH75">
        <f t="shared" ca="1" si="55"/>
        <v>1.3935142975215884</v>
      </c>
      <c r="AI75">
        <f t="shared" ca="1" si="56"/>
        <v>1.2129274318488596</v>
      </c>
      <c r="AJ75">
        <f t="shared" ca="1" si="57"/>
        <v>1.457817475318318</v>
      </c>
    </row>
    <row r="76" spans="1:36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2069</v>
      </c>
      <c r="H76">
        <v>1</v>
      </c>
      <c r="I76">
        <v>1</v>
      </c>
      <c r="J76" s="3">
        <f t="shared" si="39"/>
        <v>44361</v>
      </c>
      <c r="K76">
        <f t="shared" si="40"/>
        <v>1033</v>
      </c>
      <c r="L76">
        <f t="shared" si="41"/>
        <v>313</v>
      </c>
      <c r="M76">
        <f t="shared" si="42"/>
        <v>723</v>
      </c>
      <c r="N76">
        <f t="shared" si="43"/>
        <v>0</v>
      </c>
      <c r="O76">
        <f t="shared" si="44"/>
        <v>1036</v>
      </c>
      <c r="P76">
        <f t="shared" si="45"/>
        <v>2069</v>
      </c>
      <c r="R76" s="3">
        <f t="shared" ca="1" si="46"/>
        <v>45089</v>
      </c>
      <c r="S76">
        <f t="shared" ca="1" si="58"/>
        <v>40246.52781889675</v>
      </c>
      <c r="T76">
        <f t="shared" ca="1" si="59"/>
        <v>4467.8523350902242</v>
      </c>
      <c r="U76">
        <f t="shared" ca="1" si="60"/>
        <v>25524.588561210636</v>
      </c>
      <c r="V76">
        <f t="shared" ca="1" si="61"/>
        <v>79701.594074741821</v>
      </c>
      <c r="W76">
        <f t="shared" ca="1" si="47"/>
        <v>109694.03497104268</v>
      </c>
      <c r="X76">
        <f t="shared" ca="1" si="48"/>
        <v>70238.96871519761</v>
      </c>
      <c r="Z76">
        <f t="shared" ca="1" si="49"/>
        <v>0.11101211898812438</v>
      </c>
      <c r="AA76">
        <f t="shared" ca="1" si="50"/>
        <v>0.6342059786142894</v>
      </c>
      <c r="AB76">
        <f t="shared" ca="1" si="51"/>
        <v>1.9803346622443274</v>
      </c>
      <c r="AC76">
        <f t="shared" ca="1" si="38"/>
        <v>2.7255527598467411</v>
      </c>
      <c r="AD76">
        <f t="shared" ca="1" si="52"/>
        <v>1.1347204483868907</v>
      </c>
      <c r="AF76">
        <f t="shared" ca="1" si="53"/>
        <v>0.93291227743726335</v>
      </c>
      <c r="AG76">
        <f t="shared" ca="1" si="54"/>
        <v>0.89635209284125217</v>
      </c>
      <c r="AH76">
        <f t="shared" ca="1" si="55"/>
        <v>1.3939169885919749</v>
      </c>
      <c r="AI76">
        <f t="shared" ca="1" si="56"/>
        <v>1.2128477347790867</v>
      </c>
      <c r="AJ76">
        <f t="shared" ca="1" si="57"/>
        <v>1.4588664231497719</v>
      </c>
    </row>
    <row r="77" spans="1:36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2021</v>
      </c>
      <c r="H77">
        <v>1</v>
      </c>
      <c r="I77">
        <v>1</v>
      </c>
      <c r="J77" s="3">
        <f t="shared" si="39"/>
        <v>44368</v>
      </c>
      <c r="K77">
        <f t="shared" si="40"/>
        <v>940</v>
      </c>
      <c r="L77">
        <f t="shared" si="41"/>
        <v>304</v>
      </c>
      <c r="M77">
        <f t="shared" si="42"/>
        <v>776</v>
      </c>
      <c r="N77">
        <f t="shared" si="43"/>
        <v>1</v>
      </c>
      <c r="O77">
        <f t="shared" si="44"/>
        <v>1081</v>
      </c>
      <c r="P77">
        <f t="shared" si="45"/>
        <v>2021</v>
      </c>
      <c r="R77" s="3">
        <f t="shared" ca="1" si="46"/>
        <v>45096</v>
      </c>
      <c r="S77">
        <f t="shared" ca="1" si="58"/>
        <v>40796.43990899995</v>
      </c>
      <c r="T77">
        <f t="shared" ca="1" si="59"/>
        <v>4516.0535413347898</v>
      </c>
      <c r="U77">
        <f t="shared" ca="1" si="60"/>
        <v>25833.433327148039</v>
      </c>
      <c r="V77">
        <f t="shared" ca="1" si="61"/>
        <v>80794.154749618639</v>
      </c>
      <c r="W77">
        <f t="shared" ca="1" si="47"/>
        <v>111143.64161810146</v>
      </c>
      <c r="X77">
        <f t="shared" ca="1" si="48"/>
        <v>71145.926777482775</v>
      </c>
      <c r="Z77">
        <f t="shared" ca="1" si="49"/>
        <v>0.11069724592165994</v>
      </c>
      <c r="AA77">
        <f t="shared" ca="1" si="50"/>
        <v>0.63322763909722968</v>
      </c>
      <c r="AB77">
        <f t="shared" ca="1" si="51"/>
        <v>1.9804216968401438</v>
      </c>
      <c r="AC77">
        <f t="shared" ref="AC77:AC108" ca="1" si="62">W77/$S77</f>
        <v>2.7243465818590331</v>
      </c>
      <c r="AD77">
        <f t="shared" ca="1" si="52"/>
        <v>1.1356118109517617</v>
      </c>
      <c r="AF77">
        <f t="shared" ca="1" si="53"/>
        <v>0.93026617940565637</v>
      </c>
      <c r="AG77">
        <f t="shared" ca="1" si="54"/>
        <v>0.89496936120011905</v>
      </c>
      <c r="AH77">
        <f t="shared" ca="1" si="55"/>
        <v>1.3939782504604947</v>
      </c>
      <c r="AI77">
        <f t="shared" ca="1" si="56"/>
        <v>1.2123109958607712</v>
      </c>
      <c r="AJ77">
        <f t="shared" ca="1" si="57"/>
        <v>1.4600124137050594</v>
      </c>
    </row>
    <row r="78" spans="1:36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1889</v>
      </c>
      <c r="H78">
        <v>1</v>
      </c>
      <c r="I78">
        <v>1</v>
      </c>
      <c r="J78" s="3">
        <f t="shared" si="39"/>
        <v>44375</v>
      </c>
      <c r="K78">
        <f t="shared" si="40"/>
        <v>880</v>
      </c>
      <c r="L78">
        <f t="shared" si="41"/>
        <v>222</v>
      </c>
      <c r="M78">
        <f t="shared" si="42"/>
        <v>786</v>
      </c>
      <c r="N78">
        <f t="shared" si="43"/>
        <v>1</v>
      </c>
      <c r="O78">
        <f t="shared" si="44"/>
        <v>1009</v>
      </c>
      <c r="P78">
        <f t="shared" si="45"/>
        <v>1889</v>
      </c>
      <c r="R78" s="3">
        <f t="shared" ca="1" si="46"/>
        <v>45103</v>
      </c>
      <c r="S78">
        <f t="shared" ca="1" si="58"/>
        <v>41268.514841368058</v>
      </c>
      <c r="T78">
        <f t="shared" ca="1" si="59"/>
        <v>4562.3953115370077</v>
      </c>
      <c r="U78">
        <f t="shared" ca="1" si="60"/>
        <v>26140.001960793481</v>
      </c>
      <c r="V78">
        <f t="shared" ca="1" si="61"/>
        <v>81782.48211796979</v>
      </c>
      <c r="W78">
        <f t="shared" ca="1" si="47"/>
        <v>112484.87939030028</v>
      </c>
      <c r="X78">
        <f t="shared" ca="1" si="48"/>
        <v>71970.912113698549</v>
      </c>
      <c r="Z78">
        <f t="shared" ca="1" si="49"/>
        <v>0.11055390117803822</v>
      </c>
      <c r="AA78">
        <f t="shared" ca="1" si="50"/>
        <v>0.63341271333056137</v>
      </c>
      <c r="AB78">
        <f t="shared" ca="1" si="51"/>
        <v>1.9817161444344016</v>
      </c>
      <c r="AC78">
        <f t="shared" ca="1" si="62"/>
        <v>2.7256827589430013</v>
      </c>
      <c r="AD78">
        <f t="shared" ca="1" si="52"/>
        <v>1.1363268814597081</v>
      </c>
      <c r="AF78">
        <f t="shared" ca="1" si="53"/>
        <v>0.92906155352832209</v>
      </c>
      <c r="AG78">
        <f t="shared" ca="1" si="54"/>
        <v>0.89523093501363038</v>
      </c>
      <c r="AH78">
        <f t="shared" ca="1" si="55"/>
        <v>1.3948893855968323</v>
      </c>
      <c r="AI78">
        <f t="shared" ca="1" si="56"/>
        <v>1.2129055832682978</v>
      </c>
      <c r="AJ78">
        <f t="shared" ca="1" si="57"/>
        <v>1.4609317523454362</v>
      </c>
    </row>
    <row r="79" spans="1:36" x14ac:dyDescent="0.25">
      <c r="A79" s="2">
        <v>44382</v>
      </c>
      <c r="B79">
        <v>913</v>
      </c>
      <c r="C79">
        <v>231</v>
      </c>
      <c r="D79">
        <v>796</v>
      </c>
      <c r="E79">
        <v>4</v>
      </c>
      <c r="F79">
        <v>1944</v>
      </c>
      <c r="H79">
        <v>1</v>
      </c>
      <c r="I79">
        <v>1</v>
      </c>
      <c r="J79" s="3">
        <f t="shared" si="39"/>
        <v>44382</v>
      </c>
      <c r="K79">
        <f t="shared" si="40"/>
        <v>913</v>
      </c>
      <c r="L79">
        <f t="shared" si="41"/>
        <v>231</v>
      </c>
      <c r="M79">
        <f t="shared" si="42"/>
        <v>796</v>
      </c>
      <c r="N79">
        <f t="shared" si="43"/>
        <v>4</v>
      </c>
      <c r="O79">
        <f t="shared" si="44"/>
        <v>1031</v>
      </c>
      <c r="P79">
        <f t="shared" si="45"/>
        <v>1944</v>
      </c>
      <c r="R79" s="3">
        <f t="shared" ca="1" si="46"/>
        <v>45110</v>
      </c>
      <c r="S79">
        <f t="shared" ca="1" si="58"/>
        <v>41754.255220654479</v>
      </c>
      <c r="T79">
        <f t="shared" ca="1" si="59"/>
        <v>4607.7732310647498</v>
      </c>
      <c r="U79">
        <f t="shared" ca="1" si="60"/>
        <v>26421.167109239883</v>
      </c>
      <c r="V79">
        <f t="shared" ca="1" si="61"/>
        <v>82804.819952035978</v>
      </c>
      <c r="W79">
        <f t="shared" ca="1" si="47"/>
        <v>113833.76029234061</v>
      </c>
      <c r="X79">
        <f t="shared" ca="1" si="48"/>
        <v>72783.19556095911</v>
      </c>
      <c r="Z79">
        <f t="shared" ca="1" si="49"/>
        <v>0.11035457839481312</v>
      </c>
      <c r="AA79">
        <f t="shared" ca="1" si="50"/>
        <v>0.63277783233384521</v>
      </c>
      <c r="AB79">
        <f t="shared" ca="1" si="51"/>
        <v>1.9831468556784391</v>
      </c>
      <c r="AC79">
        <f t="shared" ca="1" si="62"/>
        <v>2.7262792664070972</v>
      </c>
      <c r="AD79">
        <f t="shared" ca="1" si="52"/>
        <v>1.1376914590495455</v>
      </c>
      <c r="AF79">
        <f t="shared" ca="1" si="53"/>
        <v>0.92738650513415932</v>
      </c>
      <c r="AG79">
        <f t="shared" ca="1" si="54"/>
        <v>0.89433362888707024</v>
      </c>
      <c r="AH79">
        <f t="shared" ca="1" si="55"/>
        <v>1.3958964339239941</v>
      </c>
      <c r="AI79">
        <f t="shared" ca="1" si="56"/>
        <v>1.2131710240028402</v>
      </c>
      <c r="AJ79">
        <f t="shared" ca="1" si="57"/>
        <v>1.4626861372518036</v>
      </c>
    </row>
    <row r="80" spans="1:36" x14ac:dyDescent="0.25">
      <c r="A80" s="2">
        <v>44389</v>
      </c>
      <c r="B80">
        <v>873</v>
      </c>
      <c r="C80">
        <v>209</v>
      </c>
      <c r="D80">
        <v>957</v>
      </c>
      <c r="E80">
        <v>2</v>
      </c>
      <c r="F80">
        <v>2041</v>
      </c>
      <c r="H80">
        <v>1</v>
      </c>
      <c r="I80">
        <v>1</v>
      </c>
      <c r="J80" s="3">
        <f t="shared" si="39"/>
        <v>44389</v>
      </c>
      <c r="K80">
        <f t="shared" si="40"/>
        <v>873</v>
      </c>
      <c r="L80">
        <f t="shared" si="41"/>
        <v>209</v>
      </c>
      <c r="M80">
        <f t="shared" si="42"/>
        <v>957</v>
      </c>
      <c r="N80">
        <f t="shared" si="43"/>
        <v>2</v>
      </c>
      <c r="O80">
        <f t="shared" si="44"/>
        <v>1168</v>
      </c>
      <c r="P80">
        <f t="shared" si="45"/>
        <v>2041</v>
      </c>
      <c r="R80" s="3">
        <f t="shared" ca="1" si="46"/>
        <v>45117</v>
      </c>
      <c r="S80">
        <f t="shared" ca="1" si="58"/>
        <v>42264.621803634269</v>
      </c>
      <c r="T80">
        <f t="shared" ca="1" si="59"/>
        <v>4659.2969884909771</v>
      </c>
      <c r="U80">
        <f t="shared" ca="1" si="60"/>
        <v>26691.222665404937</v>
      </c>
      <c r="V80">
        <f t="shared" ca="1" si="61"/>
        <v>83901.920648956511</v>
      </c>
      <c r="W80">
        <f t="shared" ca="1" si="47"/>
        <v>115252.44030285242</v>
      </c>
      <c r="X80">
        <f t="shared" ca="1" si="48"/>
        <v>73615.141457530175</v>
      </c>
      <c r="Z80">
        <f t="shared" ca="1" si="49"/>
        <v>0.11024106663342559</v>
      </c>
      <c r="AA80">
        <f t="shared" ca="1" si="50"/>
        <v>0.63152635765712217</v>
      </c>
      <c r="AB80">
        <f t="shared" ca="1" si="51"/>
        <v>1.9851572560798809</v>
      </c>
      <c r="AC80">
        <f t="shared" ca="1" si="62"/>
        <v>2.7269246803704288</v>
      </c>
      <c r="AD80">
        <f t="shared" ca="1" si="52"/>
        <v>1.1397372739867784</v>
      </c>
      <c r="AF80">
        <f t="shared" ca="1" si="53"/>
        <v>0.92643258661790007</v>
      </c>
      <c r="AG80">
        <f t="shared" ca="1" si="54"/>
        <v>0.89256486292862014</v>
      </c>
      <c r="AH80">
        <f t="shared" ca="1" si="55"/>
        <v>1.3973115135703129</v>
      </c>
      <c r="AI80">
        <f t="shared" ca="1" si="56"/>
        <v>1.2134582277124706</v>
      </c>
      <c r="AJ80">
        <f t="shared" ca="1" si="57"/>
        <v>1.4653163628057275</v>
      </c>
    </row>
    <row r="81" spans="1:36" x14ac:dyDescent="0.25">
      <c r="A81" s="2">
        <v>44396</v>
      </c>
      <c r="B81">
        <v>833</v>
      </c>
      <c r="C81">
        <v>180</v>
      </c>
      <c r="D81">
        <v>947</v>
      </c>
      <c r="E81">
        <v>0</v>
      </c>
      <c r="F81">
        <v>1960</v>
      </c>
      <c r="H81">
        <v>1</v>
      </c>
      <c r="I81">
        <v>1</v>
      </c>
      <c r="J81" s="3">
        <f t="shared" si="39"/>
        <v>44396</v>
      </c>
      <c r="K81">
        <f t="shared" si="40"/>
        <v>833</v>
      </c>
      <c r="L81">
        <f t="shared" si="41"/>
        <v>180</v>
      </c>
      <c r="M81">
        <f t="shared" si="42"/>
        <v>947</v>
      </c>
      <c r="N81">
        <f t="shared" si="43"/>
        <v>0</v>
      </c>
      <c r="O81">
        <f t="shared" si="44"/>
        <v>1127</v>
      </c>
      <c r="P81">
        <f t="shared" si="45"/>
        <v>1960</v>
      </c>
      <c r="R81" s="3">
        <f t="shared" ca="1" si="46"/>
        <v>45124</v>
      </c>
      <c r="S81">
        <f t="shared" ca="1" si="58"/>
        <v>42763.565277003843</v>
      </c>
      <c r="T81">
        <f t="shared" ca="1" si="59"/>
        <v>4701.8691694534009</v>
      </c>
      <c r="U81">
        <f t="shared" ca="1" si="60"/>
        <v>26982.132568648165</v>
      </c>
      <c r="V81">
        <f t="shared" ca="1" si="61"/>
        <v>84915.67070812422</v>
      </c>
      <c r="W81">
        <f t="shared" ca="1" si="47"/>
        <v>116599.67244622578</v>
      </c>
      <c r="X81">
        <f t="shared" ca="1" si="48"/>
        <v>74447.567015105407</v>
      </c>
      <c r="Z81">
        <f t="shared" ca="1" si="49"/>
        <v>0.1099503546768547</v>
      </c>
      <c r="AA81">
        <f t="shared" ca="1" si="50"/>
        <v>0.63096078154077195</v>
      </c>
      <c r="AB81">
        <f t="shared" ca="1" si="51"/>
        <v>1.9857013828963348</v>
      </c>
      <c r="AC81">
        <f t="shared" ca="1" si="62"/>
        <v>2.7266125191139614</v>
      </c>
      <c r="AD81">
        <f t="shared" ca="1" si="52"/>
        <v>1.1406104203632985</v>
      </c>
      <c r="AF81">
        <f t="shared" ca="1" si="53"/>
        <v>0.92398953124741556</v>
      </c>
      <c r="AG81">
        <f t="shared" ca="1" si="54"/>
        <v>0.89176550853486425</v>
      </c>
      <c r="AH81">
        <f t="shared" ca="1" si="55"/>
        <v>1.3976945132864034</v>
      </c>
      <c r="AI81">
        <f t="shared" ca="1" si="56"/>
        <v>1.2133193186154354</v>
      </c>
      <c r="AJ81">
        <f t="shared" ca="1" si="57"/>
        <v>1.4664389335085037</v>
      </c>
    </row>
    <row r="82" spans="1:36" x14ac:dyDescent="0.2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2116</v>
      </c>
      <c r="H82">
        <v>1</v>
      </c>
      <c r="I82">
        <v>1</v>
      </c>
      <c r="J82" s="3">
        <f t="shared" si="39"/>
        <v>44403</v>
      </c>
      <c r="K82">
        <f t="shared" si="40"/>
        <v>841</v>
      </c>
      <c r="L82">
        <f t="shared" si="41"/>
        <v>172</v>
      </c>
      <c r="M82">
        <f t="shared" si="42"/>
        <v>1102</v>
      </c>
      <c r="N82">
        <f t="shared" si="43"/>
        <v>1</v>
      </c>
      <c r="O82">
        <f t="shared" si="44"/>
        <v>1275</v>
      </c>
      <c r="P82">
        <f t="shared" si="45"/>
        <v>2116</v>
      </c>
      <c r="R82" s="3">
        <f t="shared" ca="1" si="46"/>
        <v>45131</v>
      </c>
      <c r="S82">
        <f t="shared" ca="1" si="58"/>
        <v>43213.810878281016</v>
      </c>
      <c r="T82">
        <f t="shared" ca="1" si="59"/>
        <v>4747.0297968856394</v>
      </c>
      <c r="U82">
        <f t="shared" ca="1" si="60"/>
        <v>27245.126810753554</v>
      </c>
      <c r="V82">
        <f t="shared" ca="1" si="61"/>
        <v>85905.662501638784</v>
      </c>
      <c r="W82">
        <f t="shared" ca="1" si="47"/>
        <v>117897.81910927797</v>
      </c>
      <c r="X82">
        <f t="shared" ca="1" si="48"/>
        <v>75205.967485920206</v>
      </c>
      <c r="Z82">
        <f t="shared" ca="1" si="49"/>
        <v>0.10984983042241864</v>
      </c>
      <c r="AA82">
        <f t="shared" ca="1" si="50"/>
        <v>0.63047267197734647</v>
      </c>
      <c r="AB82">
        <f t="shared" ca="1" si="51"/>
        <v>1.9879214713001492</v>
      </c>
      <c r="AC82">
        <f t="shared" ca="1" si="62"/>
        <v>2.728243973699914</v>
      </c>
      <c r="AD82">
        <f t="shared" ca="1" si="52"/>
        <v>1.1422718884338765</v>
      </c>
      <c r="AF82">
        <f t="shared" ca="1" si="53"/>
        <v>0.92314475581209887</v>
      </c>
      <c r="AG82">
        <f t="shared" ca="1" si="54"/>
        <v>0.89107564113615545</v>
      </c>
      <c r="AH82">
        <f t="shared" ca="1" si="55"/>
        <v>1.3992571880207565</v>
      </c>
      <c r="AI82">
        <f t="shared" ca="1" si="56"/>
        <v>1.214045301993236</v>
      </c>
      <c r="AJ82">
        <f t="shared" ca="1" si="57"/>
        <v>1.4685750190833671</v>
      </c>
    </row>
    <row r="83" spans="1:36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1930</v>
      </c>
      <c r="H83">
        <v>1</v>
      </c>
      <c r="I83">
        <v>1</v>
      </c>
      <c r="J83" s="3">
        <f t="shared" si="39"/>
        <v>44410</v>
      </c>
      <c r="K83">
        <f t="shared" si="40"/>
        <v>774</v>
      </c>
      <c r="L83">
        <f t="shared" si="41"/>
        <v>174</v>
      </c>
      <c r="M83">
        <f t="shared" si="42"/>
        <v>981</v>
      </c>
      <c r="N83">
        <f t="shared" si="43"/>
        <v>1</v>
      </c>
      <c r="O83">
        <f t="shared" si="44"/>
        <v>1156</v>
      </c>
      <c r="P83">
        <f t="shared" si="45"/>
        <v>1930</v>
      </c>
      <c r="R83" s="3">
        <f t="shared" ca="1" si="46"/>
        <v>45138</v>
      </c>
      <c r="S83">
        <f t="shared" ca="1" si="58"/>
        <v>43681.049150422223</v>
      </c>
      <c r="T83">
        <f t="shared" ca="1" si="59"/>
        <v>4786.8137041236978</v>
      </c>
      <c r="U83">
        <f t="shared" ca="1" si="60"/>
        <v>27512.1210326623</v>
      </c>
      <c r="V83">
        <f t="shared" ca="1" si="61"/>
        <v>86894.955661625165</v>
      </c>
      <c r="W83">
        <f t="shared" ca="1" si="47"/>
        <v>119193.89039841117</v>
      </c>
      <c r="X83">
        <f t="shared" ca="1" si="48"/>
        <v>75979.983887208218</v>
      </c>
      <c r="Z83">
        <f t="shared" ca="1" si="49"/>
        <v>0.10958559368937291</v>
      </c>
      <c r="AA83">
        <f t="shared" ca="1" si="50"/>
        <v>0.62984112258659808</v>
      </c>
      <c r="AB83">
        <f t="shared" ca="1" si="51"/>
        <v>1.9893055993776476</v>
      </c>
      <c r="AC83">
        <f t="shared" ca="1" si="62"/>
        <v>2.7287323156536187</v>
      </c>
      <c r="AD83">
        <f t="shared" ca="1" si="52"/>
        <v>1.143655884300004</v>
      </c>
      <c r="AF83">
        <f t="shared" ca="1" si="53"/>
        <v>0.92092419021389926</v>
      </c>
      <c r="AG83">
        <f t="shared" ca="1" si="54"/>
        <v>0.89018304371951351</v>
      </c>
      <c r="AH83">
        <f t="shared" ca="1" si="55"/>
        <v>1.4002314474115534</v>
      </c>
      <c r="AI83">
        <f t="shared" ca="1" si="56"/>
        <v>1.2142626099980833</v>
      </c>
      <c r="AJ83">
        <f t="shared" ca="1" si="57"/>
        <v>1.4703543693204599</v>
      </c>
    </row>
    <row r="84" spans="1:36" x14ac:dyDescent="0.2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2042</v>
      </c>
      <c r="H84">
        <v>1</v>
      </c>
      <c r="I84">
        <v>1</v>
      </c>
      <c r="J84" s="3">
        <f t="shared" si="39"/>
        <v>44417</v>
      </c>
      <c r="K84">
        <f t="shared" si="40"/>
        <v>812</v>
      </c>
      <c r="L84">
        <f t="shared" si="41"/>
        <v>167</v>
      </c>
      <c r="M84">
        <f t="shared" si="42"/>
        <v>1061</v>
      </c>
      <c r="N84">
        <f t="shared" si="43"/>
        <v>2</v>
      </c>
      <c r="O84">
        <f t="shared" si="44"/>
        <v>1230</v>
      </c>
      <c r="P84">
        <f t="shared" si="45"/>
        <v>2042</v>
      </c>
      <c r="R84" s="3">
        <f t="shared" ca="1" si="46"/>
        <v>45145</v>
      </c>
      <c r="S84">
        <f t="shared" ca="1" si="58"/>
        <v>44188.380779792264</v>
      </c>
      <c r="T84">
        <f t="shared" ca="1" si="59"/>
        <v>4829.182028265277</v>
      </c>
      <c r="U84">
        <f t="shared" ca="1" si="60"/>
        <v>27819.291382688749</v>
      </c>
      <c r="V84">
        <f t="shared" ca="1" si="61"/>
        <v>87902.968706826898</v>
      </c>
      <c r="W84">
        <f t="shared" ca="1" si="47"/>
        <v>120551.44211778093</v>
      </c>
      <c r="X84">
        <f t="shared" ca="1" si="48"/>
        <v>76836.854190746293</v>
      </c>
      <c r="Z84">
        <f t="shared" ca="1" si="49"/>
        <v>0.10928624093131976</v>
      </c>
      <c r="AA84">
        <f t="shared" ca="1" si="50"/>
        <v>0.62956123061677693</v>
      </c>
      <c r="AB84">
        <f t="shared" ca="1" si="51"/>
        <v>1.9892778860778193</v>
      </c>
      <c r="AC84">
        <f t="shared" ca="1" si="62"/>
        <v>2.7281253576259159</v>
      </c>
      <c r="AD84">
        <f t="shared" ca="1" si="52"/>
        <v>1.1440209211143542</v>
      </c>
      <c r="AF84">
        <f t="shared" ca="1" si="53"/>
        <v>0.91840852016077323</v>
      </c>
      <c r="AG84">
        <f t="shared" ca="1" si="54"/>
        <v>0.88978745969574446</v>
      </c>
      <c r="AH84">
        <f t="shared" ca="1" si="55"/>
        <v>1.4002119405876932</v>
      </c>
      <c r="AI84">
        <f t="shared" ca="1" si="56"/>
        <v>1.2139925188518579</v>
      </c>
      <c r="AJ84">
        <f t="shared" ca="1" si="57"/>
        <v>1.4708236831082093</v>
      </c>
    </row>
    <row r="85" spans="1:36" x14ac:dyDescent="0.2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1998</v>
      </c>
      <c r="H85">
        <v>1</v>
      </c>
      <c r="I85">
        <v>1</v>
      </c>
      <c r="J85" s="3">
        <f t="shared" si="39"/>
        <v>44424</v>
      </c>
      <c r="K85">
        <f t="shared" si="40"/>
        <v>794</v>
      </c>
      <c r="L85">
        <f t="shared" si="41"/>
        <v>133</v>
      </c>
      <c r="M85">
        <f t="shared" si="42"/>
        <v>1068</v>
      </c>
      <c r="N85">
        <f t="shared" si="43"/>
        <v>3</v>
      </c>
      <c r="O85">
        <f t="shared" si="44"/>
        <v>1204</v>
      </c>
      <c r="P85">
        <f t="shared" si="45"/>
        <v>1998</v>
      </c>
      <c r="R85" s="3">
        <f t="shared" ca="1" si="46"/>
        <v>45152</v>
      </c>
      <c r="S85">
        <f t="shared" ca="1" si="58"/>
        <v>44773.282298716753</v>
      </c>
      <c r="T85">
        <f t="shared" ca="1" si="59"/>
        <v>4886.4640759039685</v>
      </c>
      <c r="U85">
        <f t="shared" ca="1" si="60"/>
        <v>28105.70162088221</v>
      </c>
      <c r="V85">
        <f t="shared" ca="1" si="61"/>
        <v>88975.464891077485</v>
      </c>
      <c r="W85">
        <f t="shared" ca="1" si="47"/>
        <v>121967.63058786366</v>
      </c>
      <c r="X85">
        <f t="shared" ca="1" si="48"/>
        <v>77765.447995502938</v>
      </c>
      <c r="Z85">
        <f t="shared" ca="1" si="49"/>
        <v>0.10913794622656064</v>
      </c>
      <c r="AA85">
        <f t="shared" ca="1" si="50"/>
        <v>0.62773377733103453</v>
      </c>
      <c r="AB85">
        <f t="shared" ca="1" si="51"/>
        <v>1.9872446316857948</v>
      </c>
      <c r="AC85">
        <f t="shared" ca="1" si="62"/>
        <v>2.7241163552433898</v>
      </c>
      <c r="AD85">
        <f t="shared" ca="1" si="52"/>
        <v>1.1441516404074827</v>
      </c>
      <c r="AF85">
        <f t="shared" ca="1" si="53"/>
        <v>0.91716229630692969</v>
      </c>
      <c r="AG85">
        <f t="shared" ca="1" si="54"/>
        <v>0.88720463702853491</v>
      </c>
      <c r="AH85">
        <f t="shared" ca="1" si="55"/>
        <v>1.3987807744857172</v>
      </c>
      <c r="AI85">
        <f t="shared" ca="1" si="56"/>
        <v>1.2122085469801689</v>
      </c>
      <c r="AJ85">
        <f t="shared" ca="1" si="57"/>
        <v>1.4709917438740783</v>
      </c>
    </row>
    <row r="86" spans="1:36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1953</v>
      </c>
      <c r="H86">
        <v>1</v>
      </c>
      <c r="I86">
        <v>1</v>
      </c>
      <c r="J86" s="3">
        <f t="shared" si="39"/>
        <v>44431</v>
      </c>
      <c r="K86">
        <f t="shared" si="40"/>
        <v>717</v>
      </c>
      <c r="L86">
        <f t="shared" si="41"/>
        <v>137</v>
      </c>
      <c r="M86">
        <f t="shared" si="42"/>
        <v>1099</v>
      </c>
      <c r="N86">
        <f t="shared" si="43"/>
        <v>0</v>
      </c>
      <c r="O86">
        <f t="shared" si="44"/>
        <v>1236</v>
      </c>
      <c r="P86">
        <f t="shared" si="45"/>
        <v>1953</v>
      </c>
      <c r="R86" s="3">
        <f t="shared" ca="1" si="46"/>
        <v>45159</v>
      </c>
      <c r="S86">
        <f t="shared" ca="1" si="58"/>
        <v>45309.351962881818</v>
      </c>
      <c r="T86">
        <f t="shared" ca="1" si="59"/>
        <v>4941.8948387900809</v>
      </c>
      <c r="U86">
        <f t="shared" ca="1" si="60"/>
        <v>28396.933089379087</v>
      </c>
      <c r="V86">
        <f t="shared" ca="1" si="61"/>
        <v>90139.510911685851</v>
      </c>
      <c r="W86">
        <f t="shared" ca="1" si="47"/>
        <v>123478.33883985502</v>
      </c>
      <c r="X86">
        <f t="shared" ca="1" si="48"/>
        <v>78648.179891050982</v>
      </c>
      <c r="Z86">
        <f t="shared" ca="1" si="49"/>
        <v>0.10907008431368792</v>
      </c>
      <c r="AA86">
        <f t="shared" ca="1" si="50"/>
        <v>0.62673447884759714</v>
      </c>
      <c r="AB86">
        <f t="shared" ca="1" si="51"/>
        <v>1.9894239711380037</v>
      </c>
      <c r="AC86">
        <f t="shared" ca="1" si="62"/>
        <v>2.7252285342992888</v>
      </c>
      <c r="AD86">
        <f t="shared" ca="1" si="52"/>
        <v>1.1461105779759109</v>
      </c>
      <c r="AF86">
        <f t="shared" ca="1" si="53"/>
        <v>0.91659200531287965</v>
      </c>
      <c r="AG86">
        <f t="shared" ca="1" si="54"/>
        <v>0.88579228312900327</v>
      </c>
      <c r="AH86">
        <f t="shared" ca="1" si="55"/>
        <v>1.4003147668680451</v>
      </c>
      <c r="AI86">
        <f t="shared" ca="1" si="56"/>
        <v>1.2127034571754467</v>
      </c>
      <c r="AJ86">
        <f t="shared" ca="1" si="57"/>
        <v>1.4735102745374582</v>
      </c>
    </row>
    <row r="87" spans="1:36" x14ac:dyDescent="0.2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1997</v>
      </c>
      <c r="H87">
        <v>1</v>
      </c>
      <c r="I87">
        <v>1</v>
      </c>
      <c r="J87" s="3">
        <f t="shared" si="39"/>
        <v>44438</v>
      </c>
      <c r="K87">
        <f t="shared" si="40"/>
        <v>730</v>
      </c>
      <c r="L87">
        <f t="shared" si="41"/>
        <v>124</v>
      </c>
      <c r="M87">
        <f t="shared" si="42"/>
        <v>1140</v>
      </c>
      <c r="N87">
        <f t="shared" si="43"/>
        <v>3</v>
      </c>
      <c r="O87">
        <f t="shared" si="44"/>
        <v>1267</v>
      </c>
      <c r="P87">
        <f t="shared" si="45"/>
        <v>1997</v>
      </c>
      <c r="R87" s="3">
        <f t="shared" ca="1" si="46"/>
        <v>45166</v>
      </c>
      <c r="S87">
        <f t="shared" ca="1" si="58"/>
        <v>45749.082189207846</v>
      </c>
      <c r="T87">
        <f t="shared" ca="1" si="59"/>
        <v>4985.8171757575774</v>
      </c>
      <c r="U87">
        <f t="shared" ca="1" si="60"/>
        <v>28647.290410093818</v>
      </c>
      <c r="V87">
        <f t="shared" ca="1" si="61"/>
        <v>91172.564277161378</v>
      </c>
      <c r="W87">
        <f t="shared" ca="1" si="47"/>
        <v>124805.67186301277</v>
      </c>
      <c r="X87">
        <f t="shared" ca="1" si="48"/>
        <v>79382.189775059232</v>
      </c>
      <c r="Z87">
        <f t="shared" ca="1" si="49"/>
        <v>0.10898179673063968</v>
      </c>
      <c r="AA87">
        <f t="shared" ca="1" si="50"/>
        <v>0.62618284431620097</v>
      </c>
      <c r="AB87">
        <f t="shared" ca="1" si="51"/>
        <v>1.992882915117123</v>
      </c>
      <c r="AC87">
        <f t="shared" ca="1" si="62"/>
        <v>2.7280475561639634</v>
      </c>
      <c r="AD87">
        <f t="shared" ca="1" si="52"/>
        <v>1.1485266976825892</v>
      </c>
      <c r="AF87">
        <f t="shared" ca="1" si="53"/>
        <v>0.91585006316348438</v>
      </c>
      <c r="AG87">
        <f t="shared" ca="1" si="54"/>
        <v>0.885012633009998</v>
      </c>
      <c r="AH87">
        <f t="shared" ca="1" si="55"/>
        <v>1.4027494466557624</v>
      </c>
      <c r="AI87">
        <f t="shared" ca="1" si="56"/>
        <v>1.2139578978647751</v>
      </c>
      <c r="AJ87">
        <f t="shared" ca="1" si="57"/>
        <v>1.4766165866863177</v>
      </c>
    </row>
    <row r="88" spans="1:36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2074</v>
      </c>
      <c r="H88">
        <v>1</v>
      </c>
      <c r="I88">
        <v>1</v>
      </c>
      <c r="J88" s="3">
        <f t="shared" si="39"/>
        <v>44445</v>
      </c>
      <c r="K88">
        <f t="shared" si="40"/>
        <v>732</v>
      </c>
      <c r="L88">
        <f t="shared" si="41"/>
        <v>139</v>
      </c>
      <c r="M88">
        <f t="shared" si="42"/>
        <v>1203</v>
      </c>
      <c r="N88">
        <f t="shared" si="43"/>
        <v>0</v>
      </c>
      <c r="O88">
        <f t="shared" si="44"/>
        <v>1342</v>
      </c>
      <c r="P88">
        <f t="shared" si="45"/>
        <v>2074</v>
      </c>
      <c r="R88" s="3">
        <f t="shared" ca="1" si="46"/>
        <v>45173</v>
      </c>
      <c r="S88">
        <f t="shared" ca="1" si="58"/>
        <v>46231.269762759817</v>
      </c>
      <c r="T88">
        <f t="shared" ca="1" si="59"/>
        <v>5037.5626743119592</v>
      </c>
      <c r="U88">
        <f t="shared" ca="1" si="60"/>
        <v>28911.280156956003</v>
      </c>
      <c r="V88">
        <f t="shared" ca="1" si="61"/>
        <v>92172.392554313847</v>
      </c>
      <c r="W88">
        <f t="shared" ca="1" si="47"/>
        <v>126121.23538558181</v>
      </c>
      <c r="X88">
        <f t="shared" ca="1" si="48"/>
        <v>80180.112594027771</v>
      </c>
      <c r="Z88">
        <f t="shared" ca="1" si="49"/>
        <v>0.10896440223603406</v>
      </c>
      <c r="AA88">
        <f t="shared" ca="1" si="50"/>
        <v>0.62536201807384917</v>
      </c>
      <c r="AB88">
        <f t="shared" ca="1" si="51"/>
        <v>1.9937240103355434</v>
      </c>
      <c r="AC88">
        <f t="shared" ca="1" si="62"/>
        <v>2.7280504306454265</v>
      </c>
      <c r="AD88">
        <f t="shared" ca="1" si="52"/>
        <v>1.1495667637810143</v>
      </c>
      <c r="AF88">
        <f t="shared" ca="1" si="53"/>
        <v>0.91570388509098821</v>
      </c>
      <c r="AG88">
        <f t="shared" ca="1" si="54"/>
        <v>0.88385252202870668</v>
      </c>
      <c r="AH88">
        <f t="shared" ca="1" si="55"/>
        <v>1.403341476344649</v>
      </c>
      <c r="AI88">
        <f t="shared" ca="1" si="56"/>
        <v>1.2139591769845128</v>
      </c>
      <c r="AJ88">
        <f t="shared" ca="1" si="57"/>
        <v>1.4779537596534618</v>
      </c>
    </row>
    <row r="89" spans="1:36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2140</v>
      </c>
      <c r="H89">
        <v>1</v>
      </c>
      <c r="I89">
        <v>1</v>
      </c>
      <c r="J89" s="3">
        <f t="shared" si="39"/>
        <v>44452</v>
      </c>
      <c r="K89">
        <f t="shared" si="40"/>
        <v>793</v>
      </c>
      <c r="L89">
        <f t="shared" si="41"/>
        <v>129</v>
      </c>
      <c r="M89">
        <f t="shared" si="42"/>
        <v>1218</v>
      </c>
      <c r="N89">
        <f t="shared" si="43"/>
        <v>0</v>
      </c>
      <c r="O89">
        <f t="shared" si="44"/>
        <v>1347</v>
      </c>
      <c r="P89">
        <f t="shared" si="45"/>
        <v>2140</v>
      </c>
      <c r="R89" s="3">
        <f t="shared" ca="1" si="46"/>
        <v>45180</v>
      </c>
      <c r="S89">
        <f t="shared" ca="1" si="58"/>
        <v>46728.397784909452</v>
      </c>
      <c r="T89">
        <f t="shared" ca="1" si="59"/>
        <v>5086.5985256596687</v>
      </c>
      <c r="U89">
        <f t="shared" ca="1" si="60"/>
        <v>29194.987582610607</v>
      </c>
      <c r="V89">
        <f t="shared" ca="1" si="61"/>
        <v>93182.005707955075</v>
      </c>
      <c r="W89">
        <f t="shared" ca="1" si="47"/>
        <v>127463.59181622535</v>
      </c>
      <c r="X89">
        <f t="shared" ca="1" si="48"/>
        <v>81009.983893179728</v>
      </c>
      <c r="Z89" s="1">
        <f t="shared" ca="1" si="49"/>
        <v>0.10885454598878508</v>
      </c>
      <c r="AA89" s="1">
        <f t="shared" ca="1" si="50"/>
        <v>0.62478041119652694</v>
      </c>
      <c r="AB89">
        <f t="shared" ca="1" si="51"/>
        <v>1.9941194246991159</v>
      </c>
      <c r="AC89">
        <f t="shared" ca="1" si="62"/>
        <v>2.7277543818844281</v>
      </c>
      <c r="AD89">
        <f t="shared" ca="1" si="52"/>
        <v>1.1502533543374784</v>
      </c>
      <c r="AF89">
        <f t="shared" ca="1" si="53"/>
        <v>0.91478068641010613</v>
      </c>
      <c r="AG89">
        <f t="shared" ca="1" si="54"/>
        <v>0.88303051063291738</v>
      </c>
      <c r="AH89">
        <f t="shared" ca="1" si="55"/>
        <v>1.4036198004125073</v>
      </c>
      <c r="AI89">
        <f t="shared" ca="1" si="56"/>
        <v>1.2138274378105549</v>
      </c>
      <c r="AJ89">
        <f t="shared" ca="1" si="57"/>
        <v>1.4788364827159581</v>
      </c>
    </row>
    <row r="90" spans="1:36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2112</v>
      </c>
      <c r="H90">
        <v>1</v>
      </c>
      <c r="I90">
        <v>1</v>
      </c>
      <c r="J90" s="3">
        <f t="shared" si="39"/>
        <v>44459</v>
      </c>
      <c r="K90">
        <f t="shared" si="40"/>
        <v>771</v>
      </c>
      <c r="L90">
        <f t="shared" si="41"/>
        <v>137</v>
      </c>
      <c r="M90">
        <f t="shared" si="42"/>
        <v>1202</v>
      </c>
      <c r="N90">
        <f t="shared" si="43"/>
        <v>2</v>
      </c>
      <c r="O90">
        <f t="shared" si="44"/>
        <v>1341</v>
      </c>
      <c r="P90">
        <f t="shared" si="45"/>
        <v>2112</v>
      </c>
      <c r="R90" s="3">
        <f t="shared" ca="1" si="46"/>
        <v>45187</v>
      </c>
      <c r="S90">
        <f t="shared" ca="1" si="58"/>
        <v>47255.986214792152</v>
      </c>
      <c r="T90">
        <f t="shared" ca="1" si="59"/>
        <v>5140.8014241688616</v>
      </c>
      <c r="U90">
        <f t="shared" ca="1" si="60"/>
        <v>29472.995997544855</v>
      </c>
      <c r="V90">
        <f t="shared" ca="1" si="61"/>
        <v>94225.84862440631</v>
      </c>
      <c r="W90">
        <f t="shared" ca="1" si="47"/>
        <v>128839.64604612003</v>
      </c>
      <c r="X90">
        <f t="shared" ca="1" si="48"/>
        <v>81869.783636505876</v>
      </c>
      <c r="Z90">
        <f t="shared" ca="1" si="49"/>
        <v>0.10878624775287578</v>
      </c>
      <c r="AA90">
        <f t="shared" ca="1" si="50"/>
        <v>0.62368809453222596</v>
      </c>
      <c r="AB90">
        <f t="shared" ca="1" si="51"/>
        <v>1.9939452368240189</v>
      </c>
      <c r="AC90">
        <f t="shared" ca="1" si="62"/>
        <v>2.7264195791091206</v>
      </c>
      <c r="AD90">
        <f t="shared" ca="1" si="52"/>
        <v>1.1509233863712185</v>
      </c>
      <c r="AF90">
        <f t="shared" ca="1" si="53"/>
        <v>0.91420672868920272</v>
      </c>
      <c r="AG90">
        <f t="shared" ca="1" si="54"/>
        <v>0.88148668991676637</v>
      </c>
      <c r="AH90">
        <f t="shared" ca="1" si="55"/>
        <v>1.4034971931366094</v>
      </c>
      <c r="AI90">
        <f t="shared" ca="1" si="56"/>
        <v>1.2132334619586622</v>
      </c>
      <c r="AJ90">
        <f t="shared" ca="1" si="57"/>
        <v>1.4796979171228624</v>
      </c>
    </row>
    <row r="91" spans="1:36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2094</v>
      </c>
      <c r="H91">
        <v>1</v>
      </c>
      <c r="I91">
        <v>1</v>
      </c>
      <c r="J91" s="3">
        <f t="shared" si="39"/>
        <v>44466</v>
      </c>
      <c r="K91">
        <f t="shared" si="40"/>
        <v>717</v>
      </c>
      <c r="L91">
        <f t="shared" si="41"/>
        <v>137</v>
      </c>
      <c r="M91">
        <f t="shared" si="42"/>
        <v>1236</v>
      </c>
      <c r="N91">
        <f t="shared" si="43"/>
        <v>4</v>
      </c>
      <c r="O91">
        <f t="shared" si="44"/>
        <v>1377</v>
      </c>
      <c r="P91">
        <f t="shared" si="45"/>
        <v>2094</v>
      </c>
      <c r="R91" s="3">
        <f t="shared" ca="1" si="46"/>
        <v>45194</v>
      </c>
      <c r="S91">
        <f t="shared" ca="1" si="58"/>
        <v>47764.275228315273</v>
      </c>
      <c r="T91">
        <f t="shared" ca="1" si="59"/>
        <v>5186.189241058275</v>
      </c>
      <c r="U91">
        <f t="shared" ca="1" si="60"/>
        <v>29711.282036214277</v>
      </c>
      <c r="V91">
        <f t="shared" ca="1" si="61"/>
        <v>95253.184402845538</v>
      </c>
      <c r="W91">
        <f t="shared" ca="1" si="47"/>
        <v>130150.6556801181</v>
      </c>
      <c r="X91">
        <f t="shared" ca="1" si="48"/>
        <v>82661.746505587827</v>
      </c>
      <c r="Z91">
        <f t="shared" ca="1" si="49"/>
        <v>0.10857883253264221</v>
      </c>
      <c r="AA91">
        <f t="shared" ca="1" si="50"/>
        <v>0.62203983823041553</v>
      </c>
      <c r="AB91">
        <f t="shared" ca="1" si="51"/>
        <v>1.9942348951707369</v>
      </c>
      <c r="AC91">
        <f t="shared" ca="1" si="62"/>
        <v>2.7248535659337949</v>
      </c>
      <c r="AD91">
        <f t="shared" ca="1" si="52"/>
        <v>1.1523248470972791</v>
      </c>
      <c r="AF91">
        <f t="shared" ca="1" si="53"/>
        <v>0.91246367390160821</v>
      </c>
      <c r="AG91">
        <f t="shared" ca="1" si="54"/>
        <v>0.87915713447975419</v>
      </c>
      <c r="AH91">
        <f t="shared" ca="1" si="55"/>
        <v>1.4037010777113106</v>
      </c>
      <c r="AI91">
        <f t="shared" ca="1" si="56"/>
        <v>1.21253659945051</v>
      </c>
      <c r="AJ91">
        <f t="shared" ca="1" si="57"/>
        <v>1.4814997212584267</v>
      </c>
    </row>
    <row r="92" spans="1:36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2121</v>
      </c>
      <c r="H92">
        <v>1</v>
      </c>
      <c r="I92">
        <v>1</v>
      </c>
      <c r="J92" s="3">
        <f t="shared" si="39"/>
        <v>44473</v>
      </c>
      <c r="K92">
        <f t="shared" si="40"/>
        <v>705</v>
      </c>
      <c r="L92">
        <f t="shared" si="41"/>
        <v>128</v>
      </c>
      <c r="M92">
        <f t="shared" si="42"/>
        <v>1282</v>
      </c>
      <c r="N92">
        <f t="shared" si="43"/>
        <v>6</v>
      </c>
      <c r="O92">
        <f t="shared" si="44"/>
        <v>1416</v>
      </c>
      <c r="P92">
        <f t="shared" si="45"/>
        <v>2121</v>
      </c>
      <c r="R92" s="3">
        <f t="shared" ca="1" si="46"/>
        <v>45201</v>
      </c>
      <c r="S92">
        <f t="shared" ca="1" si="58"/>
        <v>48336.371203152303</v>
      </c>
      <c r="T92">
        <f t="shared" ca="1" si="59"/>
        <v>5234.1188371088574</v>
      </c>
      <c r="U92">
        <f t="shared" ca="1" si="60"/>
        <v>29997.988165316856</v>
      </c>
      <c r="V92">
        <f t="shared" ca="1" si="61"/>
        <v>96282.363547131696</v>
      </c>
      <c r="W92">
        <f t="shared" ca="1" si="47"/>
        <v>131514.47054955742</v>
      </c>
      <c r="X92">
        <f t="shared" ca="1" si="48"/>
        <v>83568.478205578023</v>
      </c>
      <c r="Z92">
        <f t="shared" ca="1" si="49"/>
        <v>0.10828530787117734</v>
      </c>
      <c r="AA92">
        <f t="shared" ca="1" si="50"/>
        <v>0.62060902419088726</v>
      </c>
      <c r="AB92">
        <f t="shared" ca="1" si="51"/>
        <v>1.9919237036323603</v>
      </c>
      <c r="AC92">
        <f t="shared" ca="1" si="62"/>
        <v>2.7208180356944252</v>
      </c>
      <c r="AD92">
        <f t="shared" ca="1" si="52"/>
        <v>1.1521373323357353</v>
      </c>
      <c r="AF92">
        <f t="shared" ca="1" si="53"/>
        <v>0.90999698140976881</v>
      </c>
      <c r="AG92">
        <f t="shared" ca="1" si="54"/>
        <v>0.87713490006058314</v>
      </c>
      <c r="AH92">
        <f t="shared" ca="1" si="55"/>
        <v>1.4020742773473851</v>
      </c>
      <c r="AI92">
        <f t="shared" ca="1" si="56"/>
        <v>1.2107408229087535</v>
      </c>
      <c r="AJ92">
        <f t="shared" ca="1" si="57"/>
        <v>1.4812586407439703</v>
      </c>
    </row>
    <row r="93" spans="1:36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2222</v>
      </c>
      <c r="H93">
        <v>1</v>
      </c>
      <c r="I93">
        <v>1</v>
      </c>
      <c r="J93" s="3">
        <f t="shared" si="39"/>
        <v>44480</v>
      </c>
      <c r="K93">
        <f t="shared" si="40"/>
        <v>762</v>
      </c>
      <c r="L93">
        <f t="shared" si="41"/>
        <v>123</v>
      </c>
      <c r="M93">
        <f t="shared" si="42"/>
        <v>1323</v>
      </c>
      <c r="N93">
        <f t="shared" si="43"/>
        <v>14</v>
      </c>
      <c r="O93">
        <f t="shared" si="44"/>
        <v>1460</v>
      </c>
      <c r="P93">
        <f t="shared" si="45"/>
        <v>2222</v>
      </c>
      <c r="R93" s="3">
        <f t="shared" ca="1" si="46"/>
        <v>45208</v>
      </c>
      <c r="S93">
        <f t="shared" ca="1" si="58"/>
        <v>48872.522640565097</v>
      </c>
      <c r="T93">
        <f t="shared" ca="1" si="59"/>
        <v>5297.6327791275426</v>
      </c>
      <c r="U93">
        <f t="shared" ca="1" si="60"/>
        <v>30319.038091411305</v>
      </c>
      <c r="V93">
        <f t="shared" ca="1" si="61"/>
        <v>97468.24714948058</v>
      </c>
      <c r="W93">
        <f t="shared" ca="1" si="47"/>
        <v>133084.91802001942</v>
      </c>
      <c r="X93">
        <f t="shared" ca="1" si="48"/>
        <v>84489.193511103949</v>
      </c>
      <c r="Z93">
        <f t="shared" ca="1" si="49"/>
        <v>0.10839695789982426</v>
      </c>
      <c r="AA93">
        <f t="shared" ca="1" si="50"/>
        <v>0.6203698203670367</v>
      </c>
      <c r="AB93">
        <f t="shared" ca="1" si="51"/>
        <v>1.9943363240386558</v>
      </c>
      <c r="AC93">
        <f t="shared" ca="1" si="62"/>
        <v>2.723103102305517</v>
      </c>
      <c r="AD93">
        <f t="shared" ca="1" si="52"/>
        <v>1.153617913711898</v>
      </c>
      <c r="AF93">
        <f t="shared" ca="1" si="53"/>
        <v>0.91093525448707202</v>
      </c>
      <c r="AG93">
        <f t="shared" ca="1" si="54"/>
        <v>0.87679682244013479</v>
      </c>
      <c r="AH93">
        <f t="shared" ca="1" si="55"/>
        <v>1.403772471413002</v>
      </c>
      <c r="AI93">
        <f t="shared" ca="1" si="56"/>
        <v>1.2117576580637766</v>
      </c>
      <c r="AJ93">
        <f t="shared" ca="1" si="57"/>
        <v>1.4831621672552757</v>
      </c>
    </row>
    <row r="94" spans="1:36" x14ac:dyDescent="0.2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2344</v>
      </c>
      <c r="H94">
        <v>1</v>
      </c>
      <c r="I94">
        <v>1</v>
      </c>
      <c r="J94" s="3">
        <f t="shared" si="39"/>
        <v>44487</v>
      </c>
      <c r="K94">
        <f t="shared" si="40"/>
        <v>825</v>
      </c>
      <c r="L94">
        <f t="shared" si="41"/>
        <v>112</v>
      </c>
      <c r="M94">
        <f t="shared" si="42"/>
        <v>1381</v>
      </c>
      <c r="N94">
        <f t="shared" si="43"/>
        <v>26</v>
      </c>
      <c r="O94">
        <f t="shared" si="44"/>
        <v>1519</v>
      </c>
      <c r="P94">
        <f t="shared" si="45"/>
        <v>2344</v>
      </c>
      <c r="R94" s="3">
        <f t="shared" ca="1" si="46"/>
        <v>45215</v>
      </c>
      <c r="S94">
        <f t="shared" ca="1" si="58"/>
        <v>49413.763354833041</v>
      </c>
      <c r="T94">
        <f t="shared" ca="1" si="59"/>
        <v>5347.1465716626071</v>
      </c>
      <c r="U94">
        <f t="shared" ca="1" si="60"/>
        <v>30631.756781106447</v>
      </c>
      <c r="V94">
        <f t="shared" ca="1" si="61"/>
        <v>98597.509084490826</v>
      </c>
      <c r="W94">
        <f t="shared" ca="1" si="47"/>
        <v>134576.41243725989</v>
      </c>
      <c r="X94">
        <f t="shared" ca="1" si="48"/>
        <v>85392.666707602097</v>
      </c>
      <c r="Z94">
        <f t="shared" ca="1" si="49"/>
        <v>0.10821168453140324</v>
      </c>
      <c r="AA94">
        <f t="shared" ca="1" si="50"/>
        <v>0.61990333667047903</v>
      </c>
      <c r="AB94">
        <f t="shared" ca="1" si="51"/>
        <v>1.9953450696818307</v>
      </c>
      <c r="AC94">
        <f t="shared" ca="1" si="62"/>
        <v>2.7234600908837132</v>
      </c>
      <c r="AD94">
        <f t="shared" ca="1" si="52"/>
        <v>1.1546367256816581</v>
      </c>
      <c r="AF94">
        <f t="shared" ca="1" si="53"/>
        <v>0.90937827312631969</v>
      </c>
      <c r="AG94">
        <f t="shared" ca="1" si="54"/>
        <v>0.87613751986055421</v>
      </c>
      <c r="AH94">
        <f t="shared" ca="1" si="55"/>
        <v>1.4044825068004532</v>
      </c>
      <c r="AI94">
        <f t="shared" ca="1" si="56"/>
        <v>1.2119165149366964</v>
      </c>
      <c r="AJ94">
        <f t="shared" ca="1" si="57"/>
        <v>1.4844720146069286</v>
      </c>
    </row>
    <row r="95" spans="1:36" x14ac:dyDescent="0.2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2587</v>
      </c>
      <c r="H95">
        <v>1</v>
      </c>
      <c r="I95">
        <v>1</v>
      </c>
      <c r="J95" s="3">
        <f t="shared" si="39"/>
        <v>44494</v>
      </c>
      <c r="K95">
        <f t="shared" si="40"/>
        <v>900</v>
      </c>
      <c r="L95">
        <f t="shared" si="41"/>
        <v>136</v>
      </c>
      <c r="M95">
        <f t="shared" si="42"/>
        <v>1501</v>
      </c>
      <c r="N95">
        <f t="shared" si="43"/>
        <v>50</v>
      </c>
      <c r="O95">
        <f t="shared" si="44"/>
        <v>1687</v>
      </c>
      <c r="P95">
        <f t="shared" si="45"/>
        <v>2587</v>
      </c>
      <c r="R95" s="3">
        <f t="shared" ca="1" si="46"/>
        <v>45222</v>
      </c>
      <c r="S95">
        <f t="shared" ca="1" si="58"/>
        <v>49943.4141192186</v>
      </c>
      <c r="T95">
        <f t="shared" ca="1" si="59"/>
        <v>5400.9175768604009</v>
      </c>
      <c r="U95">
        <f t="shared" ca="1" si="60"/>
        <v>30939.639149577684</v>
      </c>
      <c r="V95">
        <f t="shared" ca="1" si="61"/>
        <v>99752.718421966012</v>
      </c>
      <c r="W95">
        <f t="shared" ca="1" si="47"/>
        <v>136093.27514840409</v>
      </c>
      <c r="X95">
        <f t="shared" ca="1" si="48"/>
        <v>86283.970845656688</v>
      </c>
      <c r="Z95">
        <f t="shared" ca="1" si="49"/>
        <v>0.10814073631346094</v>
      </c>
      <c r="AA95">
        <f t="shared" ca="1" si="50"/>
        <v>0.61949387512280385</v>
      </c>
      <c r="AB95">
        <f t="shared" ca="1" si="51"/>
        <v>1.9973147647425333</v>
      </c>
      <c r="AC95">
        <f t="shared" ca="1" si="62"/>
        <v>2.724949376178798</v>
      </c>
      <c r="AD95">
        <f t="shared" ca="1" si="52"/>
        <v>1.1560979107046661</v>
      </c>
      <c r="AF95">
        <f t="shared" ca="1" si="53"/>
        <v>0.90878204575777677</v>
      </c>
      <c r="AG95">
        <f t="shared" ca="1" si="54"/>
        <v>0.87555880927192409</v>
      </c>
      <c r="AH95">
        <f t="shared" ca="1" si="55"/>
        <v>1.4058689347915421</v>
      </c>
      <c r="AI95">
        <f t="shared" ca="1" si="56"/>
        <v>1.2125792341924722</v>
      </c>
      <c r="AJ95">
        <f t="shared" ca="1" si="57"/>
        <v>1.4863506039732399</v>
      </c>
    </row>
    <row r="96" spans="1:36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2714</v>
      </c>
      <c r="H96">
        <v>1</v>
      </c>
      <c r="I96">
        <v>1</v>
      </c>
      <c r="J96" s="3">
        <f t="shared" si="39"/>
        <v>44501</v>
      </c>
      <c r="K96">
        <f t="shared" si="40"/>
        <v>960</v>
      </c>
      <c r="L96">
        <f t="shared" si="41"/>
        <v>142</v>
      </c>
      <c r="M96">
        <f t="shared" si="42"/>
        <v>1517</v>
      </c>
      <c r="N96">
        <f t="shared" si="43"/>
        <v>95</v>
      </c>
      <c r="O96">
        <f t="shared" si="44"/>
        <v>1754</v>
      </c>
      <c r="P96">
        <f t="shared" si="45"/>
        <v>2714</v>
      </c>
      <c r="R96" s="3">
        <f t="shared" ca="1" si="46"/>
        <v>45229</v>
      </c>
      <c r="S96">
        <f t="shared" ca="1" si="58"/>
        <v>50514.920612601854</v>
      </c>
      <c r="T96">
        <f t="shared" ca="1" si="59"/>
        <v>5455.4685049881309</v>
      </c>
      <c r="U96">
        <f t="shared" ca="1" si="60"/>
        <v>31224.516218689165</v>
      </c>
      <c r="V96">
        <f t="shared" ca="1" si="61"/>
        <v>100842.87109677255</v>
      </c>
      <c r="W96">
        <f t="shared" ca="1" si="47"/>
        <v>137522.85582044985</v>
      </c>
      <c r="X96">
        <f t="shared" ca="1" si="48"/>
        <v>87194.905336279146</v>
      </c>
      <c r="Z96">
        <f t="shared" ca="1" si="49"/>
        <v>0.10799717071369931</v>
      </c>
      <c r="AA96">
        <f t="shared" ca="1" si="50"/>
        <v>0.61812462219132236</v>
      </c>
      <c r="AB96">
        <f t="shared" ca="1" si="51"/>
        <v>1.9962987147923079</v>
      </c>
      <c r="AC96">
        <f t="shared" ca="1" si="62"/>
        <v>2.72242050769733</v>
      </c>
      <c r="AD96">
        <f t="shared" ca="1" si="52"/>
        <v>1.1565225136475366</v>
      </c>
      <c r="AF96">
        <f t="shared" ca="1" si="53"/>
        <v>0.9075755638722306</v>
      </c>
      <c r="AG96">
        <f t="shared" ca="1" si="54"/>
        <v>0.87362358196068979</v>
      </c>
      <c r="AH96">
        <f t="shared" ca="1" si="55"/>
        <v>1.4051537580520348</v>
      </c>
      <c r="AI96">
        <f t="shared" ca="1" si="56"/>
        <v>1.2114539092842598</v>
      </c>
      <c r="AJ96">
        <f t="shared" ca="1" si="57"/>
        <v>1.4868964996406751</v>
      </c>
    </row>
    <row r="97" spans="1:36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2903</v>
      </c>
      <c r="H97">
        <v>1</v>
      </c>
      <c r="I97">
        <v>1</v>
      </c>
      <c r="J97" s="3">
        <f t="shared" si="39"/>
        <v>44508</v>
      </c>
      <c r="K97">
        <f t="shared" si="40"/>
        <v>1086</v>
      </c>
      <c r="L97">
        <f t="shared" si="41"/>
        <v>158</v>
      </c>
      <c r="M97">
        <f t="shared" si="42"/>
        <v>1492</v>
      </c>
      <c r="N97">
        <f t="shared" si="43"/>
        <v>167</v>
      </c>
      <c r="O97">
        <f t="shared" si="44"/>
        <v>1817</v>
      </c>
      <c r="P97">
        <f t="shared" si="45"/>
        <v>2903</v>
      </c>
      <c r="R97" s="3">
        <f t="shared" ca="1" si="46"/>
        <v>45236</v>
      </c>
      <c r="S97">
        <f t="shared" ca="1" si="58"/>
        <v>51064.805617324164</v>
      </c>
      <c r="T97">
        <f t="shared" ca="1" si="59"/>
        <v>5509.067717983412</v>
      </c>
      <c r="U97">
        <f t="shared" ca="1" si="60"/>
        <v>31514.124869550764</v>
      </c>
      <c r="V97">
        <f t="shared" ca="1" si="61"/>
        <v>101933.00992882173</v>
      </c>
      <c r="W97">
        <f t="shared" ca="1" si="47"/>
        <v>138956.2025163559</v>
      </c>
      <c r="X97">
        <f t="shared" ca="1" si="48"/>
        <v>88087.998204858333</v>
      </c>
      <c r="Z97">
        <f t="shared" ca="1" si="49"/>
        <v>0.10788384781620347</v>
      </c>
      <c r="AA97">
        <f t="shared" ca="1" si="50"/>
        <v>0.61713981848311061</v>
      </c>
      <c r="AB97">
        <f t="shared" ca="1" si="51"/>
        <v>1.9961499646684271</v>
      </c>
      <c r="AC97">
        <f t="shared" ca="1" si="62"/>
        <v>2.721173630967741</v>
      </c>
      <c r="AD97">
        <f t="shared" ca="1" si="52"/>
        <v>1.157172509378239</v>
      </c>
      <c r="AF97">
        <f t="shared" ca="1" si="53"/>
        <v>0.90662323251100374</v>
      </c>
      <c r="AG97">
        <f t="shared" ca="1" si="54"/>
        <v>0.87223171418482592</v>
      </c>
      <c r="AH97">
        <f t="shared" ca="1" si="55"/>
        <v>1.4050490558879583</v>
      </c>
      <c r="AI97">
        <f t="shared" ca="1" si="56"/>
        <v>1.2108990597728837</v>
      </c>
      <c r="AJ97">
        <f t="shared" ca="1" si="57"/>
        <v>1.4877321741436422</v>
      </c>
    </row>
    <row r="98" spans="1:36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3055</v>
      </c>
      <c r="H98">
        <v>1</v>
      </c>
      <c r="I98">
        <v>1</v>
      </c>
      <c r="J98" s="3">
        <f t="shared" si="39"/>
        <v>44515</v>
      </c>
      <c r="K98">
        <f t="shared" si="40"/>
        <v>1215</v>
      </c>
      <c r="L98">
        <f t="shared" si="41"/>
        <v>177</v>
      </c>
      <c r="M98">
        <f t="shared" si="42"/>
        <v>1443</v>
      </c>
      <c r="N98">
        <f t="shared" si="43"/>
        <v>220</v>
      </c>
      <c r="O98">
        <f t="shared" si="44"/>
        <v>1840</v>
      </c>
      <c r="P98">
        <f t="shared" si="45"/>
        <v>3055</v>
      </c>
      <c r="R98" s="3">
        <f t="shared" ca="1" si="46"/>
        <v>45243</v>
      </c>
      <c r="S98">
        <f t="shared" ca="1" si="58"/>
        <v>51685.704534400837</v>
      </c>
      <c r="T98">
        <f t="shared" ca="1" si="59"/>
        <v>5553.9500274494612</v>
      </c>
      <c r="U98">
        <f t="shared" ca="1" si="60"/>
        <v>31821.396065126028</v>
      </c>
      <c r="V98">
        <f t="shared" ca="1" si="61"/>
        <v>103112.03367364142</v>
      </c>
      <c r="W98">
        <f t="shared" ca="1" si="47"/>
        <v>140487.37976621691</v>
      </c>
      <c r="X98">
        <f t="shared" ca="1" si="48"/>
        <v>89061.050626976328</v>
      </c>
      <c r="Z98">
        <f t="shared" ca="1" si="49"/>
        <v>0.10745621207026167</v>
      </c>
      <c r="AA98">
        <f t="shared" ca="1" si="50"/>
        <v>0.61567112902459187</v>
      </c>
      <c r="AB98">
        <f t="shared" ca="1" si="51"/>
        <v>1.994981680186102</v>
      </c>
      <c r="AC98">
        <f t="shared" ca="1" si="62"/>
        <v>2.7181090212809558</v>
      </c>
      <c r="AD98">
        <f t="shared" ca="1" si="52"/>
        <v>1.1577679911448191</v>
      </c>
      <c r="AF98">
        <f t="shared" ca="1" si="53"/>
        <v>0.90302951102098494</v>
      </c>
      <c r="AG98">
        <f t="shared" ca="1" si="54"/>
        <v>0.87015594871703017</v>
      </c>
      <c r="AH98">
        <f t="shared" ca="1" si="55"/>
        <v>1.4042267243808302</v>
      </c>
      <c r="AI98">
        <f t="shared" ca="1" si="56"/>
        <v>1.2095353345970743</v>
      </c>
      <c r="AJ98">
        <f t="shared" ca="1" si="57"/>
        <v>1.4884977621403128</v>
      </c>
    </row>
    <row r="99" spans="1:36" x14ac:dyDescent="0.25">
      <c r="A99" s="2">
        <v>44522</v>
      </c>
      <c r="B99">
        <v>1280</v>
      </c>
      <c r="C99">
        <v>174</v>
      </c>
      <c r="D99">
        <v>1518</v>
      </c>
      <c r="E99">
        <v>294</v>
      </c>
      <c r="F99">
        <v>3266</v>
      </c>
      <c r="H99">
        <v>1</v>
      </c>
      <c r="I99">
        <v>1</v>
      </c>
      <c r="J99" s="3">
        <f t="shared" si="39"/>
        <v>44522</v>
      </c>
      <c r="K99">
        <f t="shared" si="40"/>
        <v>1280</v>
      </c>
      <c r="L99">
        <f t="shared" si="41"/>
        <v>174</v>
      </c>
      <c r="M99">
        <f t="shared" si="42"/>
        <v>1518</v>
      </c>
      <c r="N99">
        <f t="shared" si="43"/>
        <v>294</v>
      </c>
      <c r="O99">
        <f t="shared" si="44"/>
        <v>1986</v>
      </c>
      <c r="P99">
        <f t="shared" si="45"/>
        <v>3266</v>
      </c>
      <c r="R99" s="3">
        <f t="shared" ca="1" si="46"/>
        <v>45250</v>
      </c>
      <c r="S99">
        <f t="shared" ca="1" si="58"/>
        <v>52257.036027880444</v>
      </c>
      <c r="T99">
        <f t="shared" ca="1" si="59"/>
        <v>5616.8571530041381</v>
      </c>
      <c r="U99">
        <f t="shared" ca="1" si="60"/>
        <v>32123.867312656046</v>
      </c>
      <c r="V99">
        <f t="shared" ca="1" si="61"/>
        <v>104298.65164472073</v>
      </c>
      <c r="W99">
        <f t="shared" ca="1" si="47"/>
        <v>142039.37611038092</v>
      </c>
      <c r="X99">
        <f t="shared" ca="1" si="48"/>
        <v>89997.760493540627</v>
      </c>
      <c r="Z99">
        <f t="shared" ca="1" si="49"/>
        <v>0.10748518438756081</v>
      </c>
      <c r="AA99">
        <f t="shared" ca="1" si="50"/>
        <v>0.61472807787102879</v>
      </c>
      <c r="AB99">
        <f t="shared" ca="1" si="51"/>
        <v>1.9958776764352799</v>
      </c>
      <c r="AC99">
        <f t="shared" ca="1" si="62"/>
        <v>2.7180909386938699</v>
      </c>
      <c r="AD99">
        <f t="shared" ca="1" si="52"/>
        <v>1.158902744610034</v>
      </c>
      <c r="AF99">
        <f t="shared" ca="1" si="53"/>
        <v>0.90327298561421443</v>
      </c>
      <c r="AG99">
        <f t="shared" ca="1" si="54"/>
        <v>0.86882309172157957</v>
      </c>
      <c r="AH99">
        <f t="shared" ca="1" si="55"/>
        <v>1.4048573977802588</v>
      </c>
      <c r="AI99">
        <f t="shared" ca="1" si="56"/>
        <v>1.2095272880000283</v>
      </c>
      <c r="AJ99">
        <f t="shared" ca="1" si="57"/>
        <v>1.4899566710119279</v>
      </c>
    </row>
    <row r="100" spans="1:36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3390</v>
      </c>
      <c r="H100">
        <v>1</v>
      </c>
      <c r="I100">
        <v>1</v>
      </c>
      <c r="J100" s="3">
        <f t="shared" si="39"/>
        <v>44529</v>
      </c>
      <c r="K100">
        <f t="shared" si="40"/>
        <v>1323</v>
      </c>
      <c r="L100">
        <f t="shared" si="41"/>
        <v>195</v>
      </c>
      <c r="M100">
        <f t="shared" si="42"/>
        <v>1459</v>
      </c>
      <c r="N100">
        <f t="shared" si="43"/>
        <v>413</v>
      </c>
      <c r="O100">
        <f t="shared" si="44"/>
        <v>2067</v>
      </c>
      <c r="P100">
        <f t="shared" si="45"/>
        <v>3390</v>
      </c>
      <c r="R100" s="3">
        <f t="shared" ca="1" si="46"/>
        <v>45257</v>
      </c>
      <c r="S100">
        <f t="shared" ca="1" si="58"/>
        <v>52878.307483949437</v>
      </c>
      <c r="T100">
        <f t="shared" ca="1" si="59"/>
        <v>5671.9204337773826</v>
      </c>
      <c r="U100">
        <f t="shared" ca="1" si="60"/>
        <v>32438.76044957804</v>
      </c>
      <c r="V100">
        <f t="shared" ca="1" si="61"/>
        <v>105509.18345797002</v>
      </c>
      <c r="W100">
        <f t="shared" ca="1" si="47"/>
        <v>143619.86434132545</v>
      </c>
      <c r="X100">
        <f t="shared" ca="1" si="48"/>
        <v>90988.988367304861</v>
      </c>
      <c r="Z100">
        <f t="shared" ca="1" si="49"/>
        <v>0.10726365316248113</v>
      </c>
      <c r="AA100">
        <f t="shared" ca="1" si="50"/>
        <v>0.61346064186007521</v>
      </c>
      <c r="AB100">
        <f t="shared" ca="1" si="51"/>
        <v>1.9953207369580814</v>
      </c>
      <c r="AC100">
        <f t="shared" ca="1" si="62"/>
        <v>2.716045031980638</v>
      </c>
      <c r="AD100">
        <f t="shared" ca="1" si="52"/>
        <v>1.1595818939325928</v>
      </c>
      <c r="AF100">
        <f t="shared" ca="1" si="53"/>
        <v>0.90141130419063342</v>
      </c>
      <c r="AG100">
        <f t="shared" ca="1" si="54"/>
        <v>0.86703176688506056</v>
      </c>
      <c r="AH100">
        <f t="shared" ca="1" si="55"/>
        <v>1.4044653794948219</v>
      </c>
      <c r="AI100">
        <f t="shared" ca="1" si="56"/>
        <v>1.2086168769600116</v>
      </c>
      <c r="AJ100">
        <f t="shared" ca="1" si="57"/>
        <v>1.490829827166287</v>
      </c>
    </row>
    <row r="101" spans="1:36" x14ac:dyDescent="0.25">
      <c r="A101" s="2">
        <v>44536</v>
      </c>
      <c r="B101">
        <v>1310</v>
      </c>
      <c r="C101">
        <v>219</v>
      </c>
      <c r="D101">
        <v>1348</v>
      </c>
      <c r="E101">
        <v>506</v>
      </c>
      <c r="F101">
        <v>3383</v>
      </c>
      <c r="H101">
        <v>1</v>
      </c>
      <c r="I101">
        <v>1</v>
      </c>
      <c r="J101" s="3">
        <f t="shared" si="39"/>
        <v>44536</v>
      </c>
      <c r="K101">
        <f t="shared" si="40"/>
        <v>1310</v>
      </c>
      <c r="L101">
        <f t="shared" si="41"/>
        <v>219</v>
      </c>
      <c r="M101">
        <f t="shared" si="42"/>
        <v>1348</v>
      </c>
      <c r="N101">
        <f t="shared" si="43"/>
        <v>506</v>
      </c>
      <c r="O101">
        <f t="shared" si="44"/>
        <v>2073</v>
      </c>
      <c r="P101">
        <f t="shared" si="45"/>
        <v>3383</v>
      </c>
      <c r="R101" s="3">
        <f t="shared" ca="1" si="46"/>
        <v>45264</v>
      </c>
      <c r="S101">
        <f t="shared" ca="1" si="58"/>
        <v>53544.034246130621</v>
      </c>
      <c r="T101">
        <f t="shared" ca="1" si="59"/>
        <v>5726.036695464074</v>
      </c>
      <c r="U101">
        <f t="shared" ca="1" si="60"/>
        <v>32763.458019698184</v>
      </c>
      <c r="V101">
        <f t="shared" ca="1" si="61"/>
        <v>106744.40860567577</v>
      </c>
      <c r="W101">
        <f t="shared" ca="1" si="47"/>
        <v>145233.90332083803</v>
      </c>
      <c r="X101">
        <f t="shared" ca="1" si="48"/>
        <v>92033.528961292875</v>
      </c>
      <c r="Z101">
        <f t="shared" ca="1" si="49"/>
        <v>0.10694070359253642</v>
      </c>
      <c r="AA101">
        <f t="shared" ca="1" si="50"/>
        <v>0.61189745003320972</v>
      </c>
      <c r="AB101">
        <f t="shared" ca="1" si="51"/>
        <v>1.9935817334008539</v>
      </c>
      <c r="AC101">
        <f t="shared" ca="1" si="62"/>
        <v>2.7124198870266003</v>
      </c>
      <c r="AD101">
        <f t="shared" ca="1" si="52"/>
        <v>1.1598426118221539</v>
      </c>
      <c r="AF101">
        <f t="shared" ca="1" si="53"/>
        <v>0.89869733366614746</v>
      </c>
      <c r="AG101">
        <f t="shared" ca="1" si="54"/>
        <v>0.86482243693111616</v>
      </c>
      <c r="AH101">
        <f t="shared" ca="1" si="55"/>
        <v>1.4032413305257985</v>
      </c>
      <c r="AI101">
        <f t="shared" ca="1" si="56"/>
        <v>1.2070037183704865</v>
      </c>
      <c r="AJ101">
        <f t="shared" ca="1" si="57"/>
        <v>1.4911650221260111</v>
      </c>
    </row>
    <row r="102" spans="1:36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3156</v>
      </c>
      <c r="H102">
        <v>1</v>
      </c>
      <c r="I102">
        <v>1</v>
      </c>
      <c r="J102" s="3">
        <f t="shared" si="39"/>
        <v>44543</v>
      </c>
      <c r="K102">
        <f t="shared" si="40"/>
        <v>1242</v>
      </c>
      <c r="L102">
        <f t="shared" si="41"/>
        <v>173</v>
      </c>
      <c r="M102">
        <f t="shared" si="42"/>
        <v>1167</v>
      </c>
      <c r="N102">
        <f t="shared" si="43"/>
        <v>574</v>
      </c>
      <c r="O102">
        <f t="shared" si="44"/>
        <v>1914</v>
      </c>
      <c r="P102">
        <f t="shared" si="45"/>
        <v>3156</v>
      </c>
      <c r="R102" s="3">
        <f t="shared" ca="1" si="46"/>
        <v>45271</v>
      </c>
      <c r="S102">
        <f t="shared" ca="1" si="58"/>
        <v>54115.182043992114</v>
      </c>
      <c r="T102">
        <f t="shared" ca="1" si="59"/>
        <v>5783.4969003575961</v>
      </c>
      <c r="U102">
        <f t="shared" ca="1" si="60"/>
        <v>33085.063644102222</v>
      </c>
      <c r="V102">
        <f t="shared" ca="1" si="61"/>
        <v>108012.8211883253</v>
      </c>
      <c r="W102">
        <f t="shared" ca="1" si="47"/>
        <v>146881.38173278511</v>
      </c>
      <c r="X102">
        <f t="shared" ca="1" si="48"/>
        <v>92983.742588451933</v>
      </c>
      <c r="Z102">
        <f t="shared" ca="1" si="49"/>
        <v>0.10687383247932143</v>
      </c>
      <c r="AA102">
        <f t="shared" ca="1" si="50"/>
        <v>0.6113822848679733</v>
      </c>
      <c r="AB102">
        <f t="shared" ca="1" si="51"/>
        <v>1.9959800024421597</v>
      </c>
      <c r="AC102">
        <f t="shared" ca="1" si="62"/>
        <v>2.7142361197894544</v>
      </c>
      <c r="AD102">
        <f t="shared" ca="1" si="52"/>
        <v>1.1616312505982083</v>
      </c>
      <c r="AF102">
        <f t="shared" ca="1" si="53"/>
        <v>0.89813536905279889</v>
      </c>
      <c r="AG102">
        <f t="shared" ca="1" si="54"/>
        <v>0.86409433062245666</v>
      </c>
      <c r="AH102">
        <f t="shared" ca="1" si="55"/>
        <v>1.4049294229596812</v>
      </c>
      <c r="AI102">
        <f t="shared" ca="1" si="56"/>
        <v>1.207811926461231</v>
      </c>
      <c r="AJ102">
        <f t="shared" ca="1" si="57"/>
        <v>1.4934646061841277</v>
      </c>
    </row>
    <row r="103" spans="1:36" x14ac:dyDescent="0.2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2951</v>
      </c>
      <c r="H103">
        <v>1</v>
      </c>
      <c r="I103">
        <v>1</v>
      </c>
      <c r="J103" s="3">
        <f t="shared" si="39"/>
        <v>44550</v>
      </c>
      <c r="K103">
        <f t="shared" si="40"/>
        <v>1095</v>
      </c>
      <c r="L103">
        <f t="shared" si="41"/>
        <v>157</v>
      </c>
      <c r="M103">
        <f t="shared" si="42"/>
        <v>1053</v>
      </c>
      <c r="N103">
        <f t="shared" si="43"/>
        <v>646</v>
      </c>
      <c r="O103">
        <f t="shared" si="44"/>
        <v>1856</v>
      </c>
      <c r="P103">
        <f t="shared" si="45"/>
        <v>2951</v>
      </c>
      <c r="R103" s="3">
        <f t="shared" ca="1" si="46"/>
        <v>45278</v>
      </c>
      <c r="S103">
        <f t="shared" ca="1" si="58"/>
        <v>54797.113256314704</v>
      </c>
      <c r="T103">
        <f t="shared" ca="1" si="59"/>
        <v>5836.5840228752641</v>
      </c>
      <c r="U103">
        <f t="shared" ca="1" si="60"/>
        <v>33417.286281793429</v>
      </c>
      <c r="V103">
        <f t="shared" ca="1" si="61"/>
        <v>109226.11881102747</v>
      </c>
      <c r="W103">
        <f t="shared" ca="1" si="47"/>
        <v>148479.98911569617</v>
      </c>
      <c r="X103">
        <f t="shared" ca="1" si="48"/>
        <v>94050.983560983397</v>
      </c>
      <c r="Z103">
        <f t="shared" ca="1" si="49"/>
        <v>0.10651261856759706</v>
      </c>
      <c r="AA103">
        <f t="shared" ca="1" si="50"/>
        <v>0.60983661904749131</v>
      </c>
      <c r="AB103">
        <f t="shared" ca="1" si="51"/>
        <v>1.9932823523042151</v>
      </c>
      <c r="AC103">
        <f t="shared" ca="1" si="62"/>
        <v>2.709631589919304</v>
      </c>
      <c r="AD103">
        <f t="shared" ca="1" si="52"/>
        <v>1.1613500962507679</v>
      </c>
      <c r="AF103">
        <f t="shared" ca="1" si="53"/>
        <v>0.89509983657129699</v>
      </c>
      <c r="AG103">
        <f t="shared" ca="1" si="54"/>
        <v>0.8619097709687471</v>
      </c>
      <c r="AH103">
        <f t="shared" ca="1" si="55"/>
        <v>1.4030306023066625</v>
      </c>
      <c r="AI103">
        <f t="shared" ca="1" si="56"/>
        <v>1.2057629499361726</v>
      </c>
      <c r="AJ103">
        <f t="shared" ca="1" si="57"/>
        <v>1.4931031368567824</v>
      </c>
    </row>
    <row r="104" spans="1:36" x14ac:dyDescent="0.25">
      <c r="A104" s="2">
        <v>44557</v>
      </c>
      <c r="B104">
        <v>1030</v>
      </c>
      <c r="C104">
        <v>153</v>
      </c>
      <c r="D104">
        <v>946</v>
      </c>
      <c r="E104">
        <v>657</v>
      </c>
      <c r="F104">
        <v>2786</v>
      </c>
      <c r="H104">
        <v>1</v>
      </c>
      <c r="I104">
        <v>1</v>
      </c>
      <c r="J104" s="3">
        <f t="shared" si="39"/>
        <v>44557</v>
      </c>
      <c r="K104">
        <f t="shared" si="40"/>
        <v>1030</v>
      </c>
      <c r="L104">
        <f t="shared" si="41"/>
        <v>153</v>
      </c>
      <c r="M104">
        <f t="shared" si="42"/>
        <v>946</v>
      </c>
      <c r="N104">
        <f t="shared" si="43"/>
        <v>657</v>
      </c>
      <c r="O104">
        <f t="shared" si="44"/>
        <v>1756</v>
      </c>
      <c r="P104">
        <f t="shared" si="45"/>
        <v>2786</v>
      </c>
      <c r="R104" s="3">
        <f t="shared" ca="1" si="46"/>
        <v>45285</v>
      </c>
      <c r="S104">
        <f t="shared" ca="1" si="58"/>
        <v>55430.37233671487</v>
      </c>
      <c r="T104">
        <f t="shared" ca="1" si="59"/>
        <v>5891.2960239456434</v>
      </c>
      <c r="U104">
        <f t="shared" ca="1" si="60"/>
        <v>33752.397288349501</v>
      </c>
      <c r="V104">
        <f t="shared" ca="1" si="61"/>
        <v>110480.22046056256</v>
      </c>
      <c r="W104">
        <f t="shared" ca="1" si="47"/>
        <v>150123.91377285769</v>
      </c>
      <c r="X104">
        <f t="shared" ca="1" si="48"/>
        <v>95074.065649010008</v>
      </c>
      <c r="Z104">
        <f t="shared" ca="1" si="49"/>
        <v>0.10628281527965641</v>
      </c>
      <c r="AA104">
        <f t="shared" ca="1" si="50"/>
        <v>0.608915218597463</v>
      </c>
      <c r="AB104">
        <f t="shared" ca="1" si="51"/>
        <v>1.9931350954932132</v>
      </c>
      <c r="AC104">
        <f t="shared" ca="1" si="62"/>
        <v>2.7083331293703323</v>
      </c>
      <c r="AD104">
        <f t="shared" ca="1" si="52"/>
        <v>1.1620437151433944</v>
      </c>
      <c r="AF104">
        <f t="shared" ca="1" si="53"/>
        <v>0.89316863923293965</v>
      </c>
      <c r="AG104">
        <f t="shared" ca="1" si="54"/>
        <v>0.86060751389521351</v>
      </c>
      <c r="AH104">
        <f t="shared" ca="1" si="55"/>
        <v>1.4029269512549212</v>
      </c>
      <c r="AI104">
        <f t="shared" ca="1" si="56"/>
        <v>1.2051851460650749</v>
      </c>
      <c r="AJ104">
        <f t="shared" ca="1" si="57"/>
        <v>1.4939948959806737</v>
      </c>
    </row>
    <row r="105" spans="1:36" x14ac:dyDescent="0.2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2575</v>
      </c>
      <c r="H105">
        <v>1</v>
      </c>
      <c r="I105">
        <v>1</v>
      </c>
      <c r="J105" s="3">
        <f t="shared" si="39"/>
        <v>44564</v>
      </c>
      <c r="K105">
        <f t="shared" si="40"/>
        <v>925</v>
      </c>
      <c r="L105">
        <f t="shared" si="41"/>
        <v>140</v>
      </c>
      <c r="M105">
        <f t="shared" si="42"/>
        <v>774</v>
      </c>
      <c r="N105">
        <f t="shared" si="43"/>
        <v>736</v>
      </c>
      <c r="O105">
        <f t="shared" si="44"/>
        <v>1650</v>
      </c>
      <c r="P105">
        <f t="shared" si="45"/>
        <v>2575</v>
      </c>
      <c r="R105" s="3">
        <f t="shared" ca="1" si="46"/>
        <v>45292</v>
      </c>
      <c r="S105">
        <f t="shared" ca="1" si="58"/>
        <v>56073.400941475134</v>
      </c>
      <c r="T105">
        <f t="shared" ca="1" si="59"/>
        <v>5944.2135391876272</v>
      </c>
      <c r="U105">
        <f t="shared" ca="1" si="60"/>
        <v>34035.762047387216</v>
      </c>
      <c r="V105">
        <f t="shared" ca="1" si="61"/>
        <v>111633.31018785159</v>
      </c>
      <c r="W105">
        <f t="shared" ca="1" si="47"/>
        <v>151613.28577442642</v>
      </c>
      <c r="X105">
        <f t="shared" ca="1" si="48"/>
        <v>96053.376528049979</v>
      </c>
      <c r="Z105">
        <f t="shared" ca="1" si="49"/>
        <v>0.10600772272385824</v>
      </c>
      <c r="AA105">
        <f t="shared" ca="1" si="50"/>
        <v>0.6069858698763605</v>
      </c>
      <c r="AB105">
        <f t="shared" ca="1" si="51"/>
        <v>1.9908425084536139</v>
      </c>
      <c r="AC105">
        <f t="shared" ca="1" si="62"/>
        <v>2.7038361010538323</v>
      </c>
      <c r="AD105">
        <f t="shared" ca="1" si="52"/>
        <v>1.162200791090898</v>
      </c>
      <c r="AF105">
        <f t="shared" ca="1" si="53"/>
        <v>0.8908568445831756</v>
      </c>
      <c r="AG105">
        <f t="shared" ca="1" si="54"/>
        <v>0.85788067778471289</v>
      </c>
      <c r="AH105">
        <f t="shared" ca="1" si="55"/>
        <v>1.4013132462164497</v>
      </c>
      <c r="AI105">
        <f t="shared" ca="1" si="56"/>
        <v>1.2031840068146238</v>
      </c>
      <c r="AJ105">
        <f t="shared" ca="1" si="57"/>
        <v>1.4941968424830243</v>
      </c>
    </row>
    <row r="106" spans="1:36" x14ac:dyDescent="0.2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2563</v>
      </c>
      <c r="H106">
        <v>1</v>
      </c>
      <c r="I106">
        <v>1</v>
      </c>
      <c r="J106" s="3">
        <f t="shared" si="39"/>
        <v>44571</v>
      </c>
      <c r="K106">
        <f t="shared" si="40"/>
        <v>862</v>
      </c>
      <c r="L106">
        <f t="shared" si="41"/>
        <v>130</v>
      </c>
      <c r="M106">
        <f t="shared" si="42"/>
        <v>785</v>
      </c>
      <c r="N106">
        <f t="shared" si="43"/>
        <v>786</v>
      </c>
      <c r="O106">
        <f t="shared" si="44"/>
        <v>1701</v>
      </c>
      <c r="P106">
        <f t="shared" si="45"/>
        <v>2563</v>
      </c>
      <c r="R106" s="3">
        <f t="shared" ca="1" si="46"/>
        <v>45299</v>
      </c>
      <c r="S106">
        <f t="shared" ca="1" si="58"/>
        <v>56620.236914491128</v>
      </c>
      <c r="T106">
        <f t="shared" ca="1" si="59"/>
        <v>5992.7857351587018</v>
      </c>
      <c r="U106">
        <f t="shared" ca="1" si="60"/>
        <v>34345.942386570918</v>
      </c>
      <c r="V106">
        <f t="shared" ca="1" si="61"/>
        <v>112756.43570170907</v>
      </c>
      <c r="W106">
        <f t="shared" ca="1" si="47"/>
        <v>153095.16382343869</v>
      </c>
      <c r="X106">
        <f t="shared" ca="1" si="48"/>
        <v>96958.965036220747</v>
      </c>
      <c r="Z106">
        <f t="shared" ref="Z106:Z137" ca="1" si="63">T106/$S106</f>
        <v>0.10584176368264074</v>
      </c>
      <c r="AA106">
        <f t="shared" ref="AA106:AA137" ca="1" si="64">U106/$S106</f>
        <v>0.60660188403027637</v>
      </c>
      <c r="AB106">
        <f t="shared" ca="1" si="51"/>
        <v>1.9914511462040649</v>
      </c>
      <c r="AC106">
        <f t="shared" ca="1" si="62"/>
        <v>2.703894793916982</v>
      </c>
      <c r="AD106">
        <f t="shared" ca="1" si="52"/>
        <v>1.1629294481390853</v>
      </c>
      <c r="AF106">
        <f t="shared" ref="AF106:AF137" ca="1" si="65">Z106/OFFSET(Z$9, $E$5-1,0)</f>
        <v>0.88946217498750668</v>
      </c>
      <c r="AG106">
        <f t="shared" ref="AG106:AG137" ca="1" si="66">AA106/OFFSET(AA$9, $E$5-1,0)</f>
        <v>0.85733797316134908</v>
      </c>
      <c r="AH106">
        <f t="shared" ca="1" si="55"/>
        <v>1.4017416538570504</v>
      </c>
      <c r="AI106">
        <f t="shared" ref="AI106:AI137" ca="1" si="67">AC106/OFFSET(AC$9, $E$5-1,0)</f>
        <v>1.2032101246381961</v>
      </c>
      <c r="AJ106">
        <f t="shared" ref="AJ106:AJ137" ca="1" si="68">AD106/OFFSET(AD$9, $E$5-1,0)</f>
        <v>1.495133648815459</v>
      </c>
    </row>
    <row r="107" spans="1:36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2376</v>
      </c>
      <c r="H107">
        <v>1</v>
      </c>
      <c r="I107">
        <v>1</v>
      </c>
      <c r="J107" s="3">
        <f t="shared" si="39"/>
        <v>44578</v>
      </c>
      <c r="K107">
        <f t="shared" si="40"/>
        <v>751</v>
      </c>
      <c r="L107">
        <f t="shared" si="41"/>
        <v>121</v>
      </c>
      <c r="M107">
        <f t="shared" si="42"/>
        <v>712</v>
      </c>
      <c r="N107">
        <f t="shared" si="43"/>
        <v>792</v>
      </c>
      <c r="O107">
        <f t="shared" si="44"/>
        <v>1625</v>
      </c>
      <c r="P107">
        <f t="shared" si="45"/>
        <v>2376</v>
      </c>
      <c r="R107" s="3">
        <f t="shared" ca="1" si="46"/>
        <v>45306</v>
      </c>
      <c r="S107">
        <f t="shared" ca="1" si="58"/>
        <v>57217.398913590827</v>
      </c>
      <c r="T107">
        <f t="shared" ca="1" si="59"/>
        <v>6044.6834035517531</v>
      </c>
      <c r="U107">
        <f t="shared" ca="1" si="60"/>
        <v>34654.776052582027</v>
      </c>
      <c r="V107">
        <f t="shared" ca="1" si="61"/>
        <v>113901.58753215247</v>
      </c>
      <c r="W107">
        <f t="shared" ca="1" si="47"/>
        <v>154601.04698828625</v>
      </c>
      <c r="X107">
        <f t="shared" ca="1" si="48"/>
        <v>97916.858369724607</v>
      </c>
      <c r="Z107">
        <f t="shared" ca="1" si="63"/>
        <v>0.10564414877859751</v>
      </c>
      <c r="AA107">
        <f t="shared" ca="1" si="64"/>
        <v>0.60566849787976806</v>
      </c>
      <c r="AB107">
        <f t="shared" ca="1" si="51"/>
        <v>1.990680976326197</v>
      </c>
      <c r="AC107">
        <f t="shared" ca="1" si="62"/>
        <v>2.7019936229845625</v>
      </c>
      <c r="AD107">
        <f t="shared" ca="1" si="52"/>
        <v>1.1632479782191445</v>
      </c>
      <c r="AF107">
        <f t="shared" ca="1" si="65"/>
        <v>0.88780147909351836</v>
      </c>
      <c r="AG107">
        <f t="shared" ca="1" si="66"/>
        <v>0.85601877615335931</v>
      </c>
      <c r="AH107">
        <f t="shared" ca="1" si="55"/>
        <v>1.4011995470620076</v>
      </c>
      <c r="AI107">
        <f t="shared" ca="1" si="67"/>
        <v>1.2023641197863428</v>
      </c>
      <c r="AJ107">
        <f t="shared" ca="1" si="68"/>
        <v>1.4955431706842348</v>
      </c>
    </row>
    <row r="108" spans="1:36" x14ac:dyDescent="0.2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2378</v>
      </c>
      <c r="H108">
        <v>1</v>
      </c>
      <c r="I108">
        <v>1</v>
      </c>
      <c r="J108" s="3">
        <f t="shared" si="39"/>
        <v>44585</v>
      </c>
      <c r="K108">
        <f t="shared" si="40"/>
        <v>730</v>
      </c>
      <c r="L108">
        <f t="shared" si="41"/>
        <v>108</v>
      </c>
      <c r="M108">
        <f t="shared" si="42"/>
        <v>625</v>
      </c>
      <c r="N108">
        <f t="shared" si="43"/>
        <v>915</v>
      </c>
      <c r="O108">
        <f t="shared" si="44"/>
        <v>1648</v>
      </c>
      <c r="P108">
        <f t="shared" si="45"/>
        <v>2378</v>
      </c>
      <c r="R108" s="3">
        <f t="shared" ca="1" si="46"/>
        <v>45313</v>
      </c>
      <c r="S108">
        <f t="shared" ca="1" si="58"/>
        <v>57829.970616437691</v>
      </c>
      <c r="T108">
        <f t="shared" ca="1" si="59"/>
        <v>6094.7992594946418</v>
      </c>
      <c r="U108">
        <f t="shared" ca="1" si="60"/>
        <v>34929.98854962433</v>
      </c>
      <c r="V108">
        <f t="shared" ca="1" si="61"/>
        <v>115129.85071339682</v>
      </c>
      <c r="W108">
        <f t="shared" ca="1" si="47"/>
        <v>156154.6385225158</v>
      </c>
      <c r="X108">
        <f t="shared" ca="1" si="48"/>
        <v>98854.758425556662</v>
      </c>
      <c r="Z108">
        <f t="shared" ca="1" si="63"/>
        <v>0.10539170597057584</v>
      </c>
      <c r="AA108">
        <f t="shared" ca="1" si="64"/>
        <v>0.60401186750206937</v>
      </c>
      <c r="AB108">
        <f t="shared" ca="1" si="51"/>
        <v>1.9908336367141801</v>
      </c>
      <c r="AC108">
        <f t="shared" ca="1" si="62"/>
        <v>2.7002372101868253</v>
      </c>
      <c r="AD108">
        <f t="shared" ca="1" si="52"/>
        <v>1.1646364074633417</v>
      </c>
      <c r="AF108">
        <f t="shared" ca="1" si="65"/>
        <v>0.88568002607468765</v>
      </c>
      <c r="AG108">
        <f t="shared" ca="1" si="66"/>
        <v>0.85367738525483916</v>
      </c>
      <c r="AH108">
        <f t="shared" ca="1" si="55"/>
        <v>1.4013070015808582</v>
      </c>
      <c r="AI108">
        <f t="shared" ca="1" si="67"/>
        <v>1.2015825310699342</v>
      </c>
      <c r="AJ108">
        <f t="shared" ca="1" si="68"/>
        <v>1.4973282207449419</v>
      </c>
    </row>
    <row r="109" spans="1:36" x14ac:dyDescent="0.25">
      <c r="A109" s="2">
        <v>44592</v>
      </c>
      <c r="B109">
        <v>872</v>
      </c>
      <c r="C109">
        <v>114</v>
      </c>
      <c r="D109">
        <v>679</v>
      </c>
      <c r="E109">
        <v>984</v>
      </c>
      <c r="F109">
        <v>2649</v>
      </c>
      <c r="H109">
        <v>1</v>
      </c>
      <c r="I109">
        <v>1</v>
      </c>
      <c r="J109" s="3">
        <f t="shared" si="39"/>
        <v>44592</v>
      </c>
      <c r="K109">
        <f t="shared" si="40"/>
        <v>872</v>
      </c>
      <c r="L109">
        <f t="shared" si="41"/>
        <v>114</v>
      </c>
      <c r="M109">
        <f t="shared" si="42"/>
        <v>679</v>
      </c>
      <c r="N109">
        <f t="shared" si="43"/>
        <v>984</v>
      </c>
      <c r="O109">
        <f t="shared" si="44"/>
        <v>1777</v>
      </c>
      <c r="P109">
        <f t="shared" si="45"/>
        <v>2649</v>
      </c>
      <c r="R109" s="3">
        <f t="shared" ca="1" si="46"/>
        <v>45320</v>
      </c>
      <c r="S109">
        <f t="shared" ca="1" si="58"/>
        <v>58404.804699279273</v>
      </c>
      <c r="T109">
        <f t="shared" ca="1" si="59"/>
        <v>6135.5062978844535</v>
      </c>
      <c r="U109">
        <f t="shared" ca="1" si="60"/>
        <v>35252.252603543675</v>
      </c>
      <c r="V109">
        <f t="shared" ca="1" si="61"/>
        <v>116305.26644690263</v>
      </c>
      <c r="W109">
        <f t="shared" ca="1" si="47"/>
        <v>157693.02534833076</v>
      </c>
      <c r="X109">
        <f t="shared" ca="1" si="48"/>
        <v>99792.563600707392</v>
      </c>
      <c r="Z109">
        <f t="shared" ca="1" si="63"/>
        <v>0.1050513965327953</v>
      </c>
      <c r="AA109">
        <f t="shared" ca="1" si="64"/>
        <v>0.60358480411079418</v>
      </c>
      <c r="AB109">
        <f t="shared" ca="1" si="51"/>
        <v>1.9913647009992974</v>
      </c>
      <c r="AC109">
        <f t="shared" ref="AC109:AC140" ca="1" si="69">W109/$S109</f>
        <v>2.7000009016428872</v>
      </c>
      <c r="AD109">
        <f t="shared" ca="1" si="52"/>
        <v>1.1654702740403213</v>
      </c>
      <c r="AF109">
        <f t="shared" ca="1" si="65"/>
        <v>0.88282016847060751</v>
      </c>
      <c r="AG109">
        <f t="shared" ca="1" si="66"/>
        <v>0.8530737971817941</v>
      </c>
      <c r="AH109">
        <f t="shared" ca="1" si="55"/>
        <v>1.4016808068488125</v>
      </c>
      <c r="AI109">
        <f t="shared" ca="1" si="67"/>
        <v>1.201477375783107</v>
      </c>
      <c r="AJ109">
        <f t="shared" ca="1" si="68"/>
        <v>1.4984002909207035</v>
      </c>
    </row>
    <row r="110" spans="1:36" x14ac:dyDescent="0.25">
      <c r="A110" s="2">
        <v>44599</v>
      </c>
      <c r="B110">
        <v>856</v>
      </c>
      <c r="C110">
        <v>120</v>
      </c>
      <c r="D110">
        <v>679</v>
      </c>
      <c r="E110">
        <v>1037</v>
      </c>
      <c r="F110">
        <v>2692</v>
      </c>
      <c r="H110">
        <v>1</v>
      </c>
      <c r="I110">
        <v>1</v>
      </c>
      <c r="J110" s="3">
        <f t="shared" si="39"/>
        <v>44599</v>
      </c>
      <c r="K110">
        <f t="shared" si="40"/>
        <v>856</v>
      </c>
      <c r="L110">
        <f t="shared" si="41"/>
        <v>120</v>
      </c>
      <c r="M110">
        <f t="shared" si="42"/>
        <v>679</v>
      </c>
      <c r="N110">
        <f t="shared" si="43"/>
        <v>1037</v>
      </c>
      <c r="O110">
        <f t="shared" si="44"/>
        <v>1836</v>
      </c>
      <c r="P110">
        <f t="shared" si="45"/>
        <v>2692</v>
      </c>
      <c r="R110" s="3">
        <f t="shared" ca="1" si="46"/>
        <v>45327</v>
      </c>
      <c r="S110">
        <f t="shared" ca="1" si="58"/>
        <v>58991.658215526782</v>
      </c>
      <c r="T110">
        <f t="shared" ca="1" si="59"/>
        <v>6193.9291142425309</v>
      </c>
      <c r="U110">
        <f t="shared" ca="1" si="60"/>
        <v>35590.088889440383</v>
      </c>
      <c r="V110">
        <f t="shared" ca="1" si="61"/>
        <v>117599.03548161483</v>
      </c>
      <c r="W110">
        <f t="shared" ca="1" si="47"/>
        <v>159383.05348529774</v>
      </c>
      <c r="X110">
        <f t="shared" ca="1" si="48"/>
        <v>100775.67621920969</v>
      </c>
      <c r="Z110">
        <f t="shared" ca="1" si="63"/>
        <v>0.10499669447522447</v>
      </c>
      <c r="AA110">
        <f t="shared" ca="1" si="64"/>
        <v>0.60330714487481496</v>
      </c>
      <c r="AB110">
        <f t="shared" ca="1" si="51"/>
        <v>1.9934858425570146</v>
      </c>
      <c r="AC110">
        <f t="shared" ca="1" si="69"/>
        <v>2.7017896819070537</v>
      </c>
      <c r="AD110">
        <f t="shared" ca="1" si="52"/>
        <v>1.166938688913489</v>
      </c>
      <c r="AF110">
        <f t="shared" ca="1" si="65"/>
        <v>0.88236046892091813</v>
      </c>
      <c r="AG110">
        <f t="shared" ca="1" si="66"/>
        <v>0.85268136878209588</v>
      </c>
      <c r="AH110">
        <f t="shared" ca="1" si="55"/>
        <v>1.4031738349257736</v>
      </c>
      <c r="AI110">
        <f t="shared" ca="1" si="67"/>
        <v>1.2022733677460489</v>
      </c>
      <c r="AJ110">
        <f t="shared" ca="1" si="68"/>
        <v>1.5002881754272031</v>
      </c>
    </row>
    <row r="111" spans="1:36" x14ac:dyDescent="0.2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2635</v>
      </c>
      <c r="H111">
        <f t="shared" ref="H111:H142" si="70">H110*$F$6</f>
        <v>1.0012007202880864</v>
      </c>
      <c r="I111">
        <f t="shared" ref="I111:I142" si="71">I110*$F$7</f>
        <v>0.99840127931760636</v>
      </c>
      <c r="J111" s="3">
        <f t="shared" si="39"/>
        <v>44606</v>
      </c>
      <c r="K111">
        <f t="shared" si="40"/>
        <v>827.99299567824744</v>
      </c>
      <c r="L111">
        <f t="shared" si="41"/>
        <v>98.841726652443029</v>
      </c>
      <c r="M111">
        <f t="shared" si="42"/>
        <v>656.94804179098503</v>
      </c>
      <c r="N111">
        <f t="shared" si="43"/>
        <v>1049.3197445628043</v>
      </c>
      <c r="O111">
        <f t="shared" si="44"/>
        <v>1805.1095130062324</v>
      </c>
      <c r="P111">
        <f t="shared" si="45"/>
        <v>2633.1025086844797</v>
      </c>
      <c r="R111" s="3">
        <f t="shared" ca="1" si="46"/>
        <v>45334</v>
      </c>
      <c r="S111">
        <f t="shared" ca="1" si="58"/>
        <v>59525.905116788083</v>
      </c>
      <c r="T111">
        <f t="shared" ca="1" si="59"/>
        <v>6246.3410519929803</v>
      </c>
      <c r="U111">
        <f t="shared" ca="1" si="60"/>
        <v>35887.653439249385</v>
      </c>
      <c r="V111">
        <f t="shared" ca="1" si="61"/>
        <v>118733.50032776165</v>
      </c>
      <c r="W111">
        <f t="shared" ca="1" si="47"/>
        <v>160867.49481900403</v>
      </c>
      <c r="X111">
        <f t="shared" ca="1" si="48"/>
        <v>101659.89960803045</v>
      </c>
      <c r="Z111">
        <f t="shared" ca="1" si="63"/>
        <v>0.10493483534165238</v>
      </c>
      <c r="AA111">
        <f t="shared" ca="1" si="64"/>
        <v>0.60289135240932268</v>
      </c>
      <c r="AB111">
        <f t="shared" ca="1" si="51"/>
        <v>1.9946525818433167</v>
      </c>
      <c r="AC111">
        <f t="shared" ca="1" si="69"/>
        <v>2.702478769594292</v>
      </c>
      <c r="AD111">
        <f t="shared" ca="1" si="52"/>
        <v>1.1679482351011736</v>
      </c>
      <c r="AF111">
        <f t="shared" ca="1" si="65"/>
        <v>0.8818406234688444</v>
      </c>
      <c r="AG111">
        <f t="shared" ca="1" si="66"/>
        <v>0.85209371041998783</v>
      </c>
      <c r="AH111">
        <f t="shared" ca="1" si="55"/>
        <v>1.4039950788010847</v>
      </c>
      <c r="AI111">
        <f t="shared" ca="1" si="67"/>
        <v>1.2025800058903708</v>
      </c>
      <c r="AJ111">
        <f t="shared" ca="1" si="68"/>
        <v>1.5015861101193344</v>
      </c>
    </row>
    <row r="112" spans="1:36" x14ac:dyDescent="0.2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2513</v>
      </c>
      <c r="H112">
        <f t="shared" si="70"/>
        <v>1.002402882305383</v>
      </c>
      <c r="I112">
        <f t="shared" si="71"/>
        <v>0.996805114543033</v>
      </c>
      <c r="J112" s="3">
        <f t="shared" si="39"/>
        <v>44613</v>
      </c>
      <c r="K112">
        <f t="shared" si="40"/>
        <v>798.9150971973902</v>
      </c>
      <c r="L112">
        <f t="shared" si="41"/>
        <v>104.66453702701847</v>
      </c>
      <c r="M112">
        <f t="shared" si="42"/>
        <v>556.21725391501241</v>
      </c>
      <c r="N112">
        <f t="shared" si="43"/>
        <v>1049.6357856138138</v>
      </c>
      <c r="O112">
        <f t="shared" si="44"/>
        <v>1710.5175765558447</v>
      </c>
      <c r="P112">
        <f t="shared" si="45"/>
        <v>2509.4326737532347</v>
      </c>
      <c r="R112" s="3">
        <f t="shared" ca="1" si="46"/>
        <v>45341</v>
      </c>
      <c r="S112">
        <f t="shared" ca="1" si="58"/>
        <v>60036.944972540783</v>
      </c>
      <c r="T112">
        <f t="shared" ca="1" si="59"/>
        <v>6302.8892094446692</v>
      </c>
      <c r="U112">
        <f t="shared" ca="1" si="60"/>
        <v>36159.422195957501</v>
      </c>
      <c r="V112">
        <f t="shared" ca="1" si="61"/>
        <v>119871.21549559564</v>
      </c>
      <c r="W112">
        <f t="shared" ca="1" si="47"/>
        <v>162333.52690099779</v>
      </c>
      <c r="X112">
        <f t="shared" ca="1" si="48"/>
        <v>102499.25637794295</v>
      </c>
      <c r="Z112">
        <f t="shared" ca="1" si="63"/>
        <v>0.10498350994254345</v>
      </c>
      <c r="AA112">
        <f t="shared" ca="1" si="64"/>
        <v>0.60228617916011229</v>
      </c>
      <c r="AB112">
        <f t="shared" ca="1" si="51"/>
        <v>1.9966241711736228</v>
      </c>
      <c r="AC112">
        <f t="shared" ca="1" si="69"/>
        <v>2.7038938602762781</v>
      </c>
      <c r="AD112">
        <f t="shared" ca="1" si="52"/>
        <v>1.1694837575562256</v>
      </c>
      <c r="AF112">
        <f t="shared" ca="1" si="65"/>
        <v>0.88224967009532573</v>
      </c>
      <c r="AG112">
        <f t="shared" ca="1" si="66"/>
        <v>0.85123839160125558</v>
      </c>
      <c r="AH112">
        <f t="shared" ca="1" si="55"/>
        <v>1.4053828401297308</v>
      </c>
      <c r="AI112">
        <f t="shared" ca="1" si="67"/>
        <v>1.203209709176045</v>
      </c>
      <c r="AJ112">
        <f t="shared" ca="1" si="68"/>
        <v>1.5035602722619592</v>
      </c>
    </row>
    <row r="113" spans="1:36" x14ac:dyDescent="0.2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2422</v>
      </c>
      <c r="H113">
        <f t="shared" si="70"/>
        <v>1.0036064877830033</v>
      </c>
      <c r="I113">
        <f t="shared" si="71"/>
        <v>0.9952115015900973</v>
      </c>
      <c r="J113" s="3">
        <f t="shared" si="39"/>
        <v>44620</v>
      </c>
      <c r="K113">
        <f t="shared" si="40"/>
        <v>777.79502803182754</v>
      </c>
      <c r="L113">
        <f t="shared" si="41"/>
        <v>105.49241916855031</v>
      </c>
      <c r="M113">
        <f t="shared" si="42"/>
        <v>518.50519232844067</v>
      </c>
      <c r="N113">
        <f t="shared" si="43"/>
        <v>1015.1157316218993</v>
      </c>
      <c r="O113">
        <f t="shared" si="44"/>
        <v>1639.1133431188903</v>
      </c>
      <c r="P113">
        <f t="shared" si="45"/>
        <v>2416.9083711507178</v>
      </c>
      <c r="R113" s="3">
        <f t="shared" ca="1" si="46"/>
        <v>45348</v>
      </c>
      <c r="S113">
        <f t="shared" ca="1" si="58"/>
        <v>60507.666166482268</v>
      </c>
      <c r="T113">
        <f t="shared" ca="1" si="59"/>
        <v>6350.0777789013546</v>
      </c>
      <c r="U113">
        <f t="shared" ca="1" si="60"/>
        <v>36432.441776385465</v>
      </c>
      <c r="V113">
        <f t="shared" ca="1" si="61"/>
        <v>120920.31851298087</v>
      </c>
      <c r="W113">
        <f t="shared" ca="1" si="47"/>
        <v>163702.83806826768</v>
      </c>
      <c r="X113">
        <f t="shared" ca="1" si="48"/>
        <v>103290.18572176908</v>
      </c>
      <c r="Z113">
        <f t="shared" ca="1" si="63"/>
        <v>0.10494666512883831</v>
      </c>
      <c r="AA113">
        <f t="shared" ca="1" si="64"/>
        <v>0.60211282445011771</v>
      </c>
      <c r="AB113">
        <f t="shared" ca="1" si="51"/>
        <v>1.9984297226119705</v>
      </c>
      <c r="AC113">
        <f t="shared" ca="1" si="69"/>
        <v>2.7054892121909262</v>
      </c>
      <c r="AD113">
        <f t="shared" ca="1" si="52"/>
        <v>1.1706854593010585</v>
      </c>
      <c r="AF113">
        <f t="shared" ca="1" si="65"/>
        <v>0.88194003742297677</v>
      </c>
      <c r="AG113">
        <f t="shared" ca="1" si="66"/>
        <v>0.85099338152196391</v>
      </c>
      <c r="AH113">
        <f t="shared" ca="1" si="55"/>
        <v>1.4066537307886042</v>
      </c>
      <c r="AI113">
        <f t="shared" ca="1" si="67"/>
        <v>1.2039196271729966</v>
      </c>
      <c r="AJ113">
        <f t="shared" ca="1" si="68"/>
        <v>1.5051052539609049</v>
      </c>
    </row>
    <row r="114" spans="1:36" x14ac:dyDescent="0.2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2408</v>
      </c>
      <c r="H114">
        <f t="shared" si="70"/>
        <v>1.0048115384541394</v>
      </c>
      <c r="I114">
        <f t="shared" si="71"/>
        <v>0.99362043637914921</v>
      </c>
      <c r="J114" s="3">
        <f t="shared" si="39"/>
        <v>44627</v>
      </c>
      <c r="K114">
        <f t="shared" si="40"/>
        <v>765.66639230205419</v>
      </c>
      <c r="L114">
        <f t="shared" si="41"/>
        <v>77.502394037573637</v>
      </c>
      <c r="M114">
        <f t="shared" si="42"/>
        <v>536.55503564474054</v>
      </c>
      <c r="N114">
        <f t="shared" si="43"/>
        <v>1021.4418085977654</v>
      </c>
      <c r="O114">
        <f t="shared" si="44"/>
        <v>1635.4992382800797</v>
      </c>
      <c r="P114">
        <f t="shared" si="45"/>
        <v>2401.1656305821339</v>
      </c>
      <c r="R114" s="3">
        <f t="shared" ca="1" si="46"/>
        <v>45355</v>
      </c>
      <c r="S114">
        <f t="shared" ca="1" si="58"/>
        <v>61042.701449723012</v>
      </c>
      <c r="T114">
        <f t="shared" ca="1" si="59"/>
        <v>6400.5561304528428</v>
      </c>
      <c r="U114">
        <f t="shared" ca="1" si="60"/>
        <v>36695.770510312395</v>
      </c>
      <c r="V114">
        <f t="shared" ca="1" si="61"/>
        <v>121910.53550924922</v>
      </c>
      <c r="W114">
        <f t="shared" ca="1" si="47"/>
        <v>165006.86215001447</v>
      </c>
      <c r="X114">
        <f t="shared" ca="1" si="48"/>
        <v>104139.02809048825</v>
      </c>
      <c r="Z114">
        <f t="shared" ca="1" si="63"/>
        <v>0.10485374956291169</v>
      </c>
      <c r="AA114">
        <f t="shared" ca="1" si="64"/>
        <v>0.6011491896461425</v>
      </c>
      <c r="AB114">
        <f t="shared" ca="1" si="51"/>
        <v>1.9971353268114973</v>
      </c>
      <c r="AC114">
        <f t="shared" ca="1" si="69"/>
        <v>2.7031382660205514</v>
      </c>
      <c r="AD114">
        <f t="shared" ca="1" si="52"/>
        <v>1.1706517503055529</v>
      </c>
      <c r="AF114">
        <f t="shared" ca="1" si="65"/>
        <v>0.8811592031049934</v>
      </c>
      <c r="AG114">
        <f t="shared" ca="1" si="66"/>
        <v>0.8496314327192025</v>
      </c>
      <c r="AH114">
        <f t="shared" ca="1" si="55"/>
        <v>1.4057426321088504</v>
      </c>
      <c r="AI114">
        <f t="shared" ca="1" si="67"/>
        <v>1.2028734761759097</v>
      </c>
      <c r="AJ114">
        <f t="shared" ca="1" si="68"/>
        <v>1.5050619156023066</v>
      </c>
    </row>
    <row r="115" spans="1:36" x14ac:dyDescent="0.25">
      <c r="A115" s="2">
        <v>44634</v>
      </c>
      <c r="B115">
        <v>673</v>
      </c>
      <c r="C115">
        <v>72</v>
      </c>
      <c r="D115">
        <v>523</v>
      </c>
      <c r="E115">
        <v>1058</v>
      </c>
      <c r="F115">
        <v>2326</v>
      </c>
      <c r="H115">
        <f t="shared" si="70"/>
        <v>1.0060180360540645</v>
      </c>
      <c r="I115">
        <f t="shared" si="71"/>
        <v>0.99203191483706088</v>
      </c>
      <c r="J115" s="3">
        <f t="shared" si="39"/>
        <v>44634</v>
      </c>
      <c r="K115">
        <f t="shared" si="40"/>
        <v>677.0501382643854</v>
      </c>
      <c r="L115">
        <f t="shared" si="41"/>
        <v>71.426297868268378</v>
      </c>
      <c r="M115">
        <f t="shared" si="42"/>
        <v>518.83269145978284</v>
      </c>
      <c r="N115">
        <f t="shared" si="43"/>
        <v>1049.5697658976105</v>
      </c>
      <c r="O115">
        <f t="shared" si="44"/>
        <v>1639.8287552256618</v>
      </c>
      <c r="P115">
        <f t="shared" si="45"/>
        <v>2316.8788934900472</v>
      </c>
      <c r="R115" s="3">
        <f t="shared" ca="1" si="46"/>
        <v>45362</v>
      </c>
      <c r="S115">
        <f t="shared" ca="1" si="58"/>
        <v>61569.261242198758</v>
      </c>
      <c r="T115">
        <f t="shared" ca="1" si="59"/>
        <v>6442.5541727585505</v>
      </c>
      <c r="U115">
        <f t="shared" ca="1" si="60"/>
        <v>36941.879038223844</v>
      </c>
      <c r="V115">
        <f t="shared" ca="1" si="61"/>
        <v>122914.28872035565</v>
      </c>
      <c r="W115">
        <f t="shared" ca="1" si="47"/>
        <v>166298.72193133805</v>
      </c>
      <c r="X115">
        <f t="shared" ca="1" si="48"/>
        <v>104953.69445318115</v>
      </c>
      <c r="Z115">
        <f t="shared" ca="1" si="63"/>
        <v>0.10463913392455827</v>
      </c>
      <c r="AA115">
        <f t="shared" ca="1" si="64"/>
        <v>0.60000523463978761</v>
      </c>
      <c r="AB115">
        <f t="shared" ca="1" si="51"/>
        <v>1.9963580241257113</v>
      </c>
      <c r="AC115">
        <f t="shared" ca="1" si="69"/>
        <v>2.7010023926900573</v>
      </c>
      <c r="AD115">
        <f t="shared" ca="1" si="52"/>
        <v>1.1711287474038043</v>
      </c>
      <c r="AF115">
        <f t="shared" ca="1" si="65"/>
        <v>0.87935563818095708</v>
      </c>
      <c r="AG115">
        <f t="shared" ca="1" si="66"/>
        <v>0.84801462919063464</v>
      </c>
      <c r="AH115">
        <f t="shared" ca="1" si="55"/>
        <v>1.4051955046764761</v>
      </c>
      <c r="AI115">
        <f t="shared" ca="1" si="67"/>
        <v>1.2019230307584412</v>
      </c>
      <c r="AJ115">
        <f t="shared" ca="1" si="68"/>
        <v>1.5056751724194972</v>
      </c>
    </row>
    <row r="116" spans="1:36" x14ac:dyDescent="0.25">
      <c r="A116" s="2">
        <v>44641</v>
      </c>
      <c r="B116">
        <v>728</v>
      </c>
      <c r="C116">
        <v>98</v>
      </c>
      <c r="D116">
        <v>521</v>
      </c>
      <c r="E116">
        <v>1121</v>
      </c>
      <c r="F116">
        <v>2468</v>
      </c>
      <c r="H116">
        <f t="shared" si="70"/>
        <v>1.0072259823201355</v>
      </c>
      <c r="I116">
        <f t="shared" si="71"/>
        <v>0.99044593289721627</v>
      </c>
      <c r="J116" s="3">
        <f t="shared" si="39"/>
        <v>44641</v>
      </c>
      <c r="K116">
        <f t="shared" si="40"/>
        <v>733.2605151290586</v>
      </c>
      <c r="L116">
        <f t="shared" si="41"/>
        <v>97.063701423927199</v>
      </c>
      <c r="M116">
        <f t="shared" si="42"/>
        <v>516.02233103944968</v>
      </c>
      <c r="N116">
        <f t="shared" si="43"/>
        <v>1110.2898907777794</v>
      </c>
      <c r="O116">
        <f t="shared" si="44"/>
        <v>1723.3759232411562</v>
      </c>
      <c r="P116">
        <f t="shared" si="45"/>
        <v>2456.6364383702148</v>
      </c>
      <c r="R116" s="3">
        <f t="shared" ca="1" si="46"/>
        <v>45369</v>
      </c>
      <c r="S116">
        <f t="shared" ca="1" si="58"/>
        <v>62039.397869736858</v>
      </c>
      <c r="T116">
        <f t="shared" ca="1" si="59"/>
        <v>6486.1623078920784</v>
      </c>
      <c r="U116">
        <f t="shared" ca="1" si="60"/>
        <v>37211.075410875048</v>
      </c>
      <c r="V116">
        <f t="shared" ca="1" si="61"/>
        <v>123887.92419901</v>
      </c>
      <c r="W116">
        <f t="shared" ca="1" si="47"/>
        <v>167585.16191777712</v>
      </c>
      <c r="X116">
        <f t="shared" ca="1" si="48"/>
        <v>105736.635588504</v>
      </c>
      <c r="Z116">
        <f t="shared" ca="1" si="63"/>
        <v>0.1045490854297292</v>
      </c>
      <c r="AA116">
        <f t="shared" ca="1" si="64"/>
        <v>0.59979749463408005</v>
      </c>
      <c r="AB116">
        <f t="shared" ca="1" si="51"/>
        <v>1.9969233818022463</v>
      </c>
      <c r="AC116">
        <f t="shared" ca="1" si="69"/>
        <v>2.7012699618660552</v>
      </c>
      <c r="AD116">
        <f t="shared" ca="1" si="52"/>
        <v>1.1716650857054456</v>
      </c>
      <c r="AF116">
        <f t="shared" ca="1" si="65"/>
        <v>0.87859889786146295</v>
      </c>
      <c r="AG116">
        <f t="shared" ca="1" si="66"/>
        <v>0.84772102081234457</v>
      </c>
      <c r="AH116">
        <f t="shared" ca="1" si="55"/>
        <v>1.4055934483599242</v>
      </c>
      <c r="AI116">
        <f t="shared" ca="1" si="67"/>
        <v>1.2020420967599463</v>
      </c>
      <c r="AJ116">
        <f t="shared" ca="1" si="68"/>
        <v>1.506364721938787</v>
      </c>
    </row>
    <row r="117" spans="1:36" x14ac:dyDescent="0.2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2539</v>
      </c>
      <c r="H117">
        <f t="shared" si="70"/>
        <v>1.008435378991795</v>
      </c>
      <c r="I117">
        <f t="shared" si="71"/>
        <v>0.98886248649950081</v>
      </c>
      <c r="J117" s="3">
        <f t="shared" si="39"/>
        <v>44648</v>
      </c>
      <c r="K117">
        <f t="shared" si="40"/>
        <v>726.07347287409243</v>
      </c>
      <c r="L117">
        <f t="shared" si="41"/>
        <v>101.85283610944859</v>
      </c>
      <c r="M117">
        <f t="shared" si="42"/>
        <v>540.90778011522696</v>
      </c>
      <c r="N117">
        <f t="shared" si="43"/>
        <v>1155.9802467179165</v>
      </c>
      <c r="O117">
        <f t="shared" si="44"/>
        <v>1798.7408629425922</v>
      </c>
      <c r="P117">
        <f t="shared" si="45"/>
        <v>2524.8143358166844</v>
      </c>
      <c r="R117" s="3">
        <f t="shared" ca="1" si="46"/>
        <v>45376</v>
      </c>
      <c r="S117">
        <f t="shared" ca="1" si="58"/>
        <v>62538.660961641239</v>
      </c>
      <c r="T117">
        <f t="shared" ca="1" si="59"/>
        <v>6534.7243894025823</v>
      </c>
      <c r="U117">
        <f t="shared" ca="1" si="60"/>
        <v>37454.723095694993</v>
      </c>
      <c r="V117">
        <f t="shared" ca="1" si="61"/>
        <v>124926.98528788131</v>
      </c>
      <c r="W117">
        <f t="shared" ca="1" si="47"/>
        <v>168916.43277297888</v>
      </c>
      <c r="X117">
        <f t="shared" ca="1" si="48"/>
        <v>106528.10844673881</v>
      </c>
      <c r="Z117">
        <f t="shared" ca="1" si="63"/>
        <v>0.10449095469777848</v>
      </c>
      <c r="AA117">
        <f t="shared" ca="1" si="64"/>
        <v>0.59890510157657917</v>
      </c>
      <c r="AB117">
        <f t="shared" ca="1" si="51"/>
        <v>1.9975961008264411</v>
      </c>
      <c r="AC117">
        <f t="shared" ca="1" si="69"/>
        <v>2.7009921571007989</v>
      </c>
      <c r="AD117">
        <f t="shared" ca="1" si="52"/>
        <v>1.1727138227591964</v>
      </c>
      <c r="AF117">
        <f t="shared" ca="1" si="65"/>
        <v>0.87811038476913084</v>
      </c>
      <c r="AG117">
        <f t="shared" ca="1" si="66"/>
        <v>0.84645976120316258</v>
      </c>
      <c r="AH117">
        <f t="shared" ca="1" si="55"/>
        <v>1.4060669614959875</v>
      </c>
      <c r="AI117">
        <f t="shared" ca="1" si="67"/>
        <v>1.2019184760085098</v>
      </c>
      <c r="AJ117">
        <f t="shared" ca="1" si="68"/>
        <v>1.5077130428195864</v>
      </c>
    </row>
    <row r="118" spans="1:36" x14ac:dyDescent="0.2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2444</v>
      </c>
      <c r="H118">
        <f t="shared" si="70"/>
        <v>1.0096462278105744</v>
      </c>
      <c r="I118">
        <f t="shared" si="71"/>
        <v>0.98728157159029084</v>
      </c>
      <c r="J118" s="3">
        <f t="shared" si="39"/>
        <v>44655</v>
      </c>
      <c r="K118">
        <f t="shared" si="40"/>
        <v>667.37615658278969</v>
      </c>
      <c r="L118">
        <f t="shared" si="41"/>
        <v>78.982525727223262</v>
      </c>
      <c r="M118">
        <f t="shared" si="42"/>
        <v>482.7806885076522</v>
      </c>
      <c r="N118">
        <f t="shared" si="43"/>
        <v>1198.5598279106132</v>
      </c>
      <c r="O118">
        <f t="shared" si="44"/>
        <v>1760.3230421454887</v>
      </c>
      <c r="P118">
        <f t="shared" si="45"/>
        <v>2427.6991987282781</v>
      </c>
      <c r="R118" s="3">
        <f t="shared" ca="1" si="46"/>
        <v>45383</v>
      </c>
      <c r="S118">
        <f t="shared" ca="1" si="58"/>
        <v>63001.920320284968</v>
      </c>
      <c r="T118">
        <f t="shared" ca="1" si="59"/>
        <v>6584.8807110988719</v>
      </c>
      <c r="U118">
        <f t="shared" ca="1" si="60"/>
        <v>37708.012520261254</v>
      </c>
      <c r="V118">
        <f t="shared" ca="1" si="61"/>
        <v>125975.25241133377</v>
      </c>
      <c r="W118">
        <f t="shared" ca="1" si="47"/>
        <v>170268.14564269391</v>
      </c>
      <c r="X118">
        <f t="shared" ca="1" si="48"/>
        <v>107294.8135516451</v>
      </c>
      <c r="Z118">
        <f t="shared" ca="1" si="63"/>
        <v>0.10451873018509743</v>
      </c>
      <c r="AA118">
        <f t="shared" ca="1" si="64"/>
        <v>0.59852163757174026</v>
      </c>
      <c r="AB118">
        <f t="shared" ca="1" si="51"/>
        <v>1.9995462324149673</v>
      </c>
      <c r="AC118">
        <f t="shared" ca="1" si="69"/>
        <v>2.7025866001718049</v>
      </c>
      <c r="AD118">
        <f t="shared" ca="1" si="52"/>
        <v>1.1741038382129911</v>
      </c>
      <c r="AF118">
        <f t="shared" ca="1" si="65"/>
        <v>0.87834380156513325</v>
      </c>
      <c r="AG118">
        <f t="shared" ca="1" si="66"/>
        <v>0.84591779412171431</v>
      </c>
      <c r="AH118">
        <f t="shared" ca="1" si="55"/>
        <v>1.4074396191598975</v>
      </c>
      <c r="AI118">
        <f t="shared" ca="1" si="67"/>
        <v>1.2026279895777912</v>
      </c>
      <c r="AJ118">
        <f t="shared" ca="1" si="68"/>
        <v>1.509500132208945</v>
      </c>
    </row>
    <row r="119" spans="1:36" x14ac:dyDescent="0.25">
      <c r="A119" s="2">
        <v>44662</v>
      </c>
      <c r="B119">
        <v>627</v>
      </c>
      <c r="C119">
        <v>83</v>
      </c>
      <c r="D119">
        <v>465</v>
      </c>
      <c r="E119">
        <v>1164</v>
      </c>
      <c r="F119">
        <v>2339</v>
      </c>
      <c r="H119">
        <f t="shared" si="70"/>
        <v>1.0108585305200966</v>
      </c>
      <c r="I119">
        <f t="shared" si="71"/>
        <v>0.9857031841224434</v>
      </c>
      <c r="J119" s="3">
        <f t="shared" si="39"/>
        <v>44662</v>
      </c>
      <c r="K119">
        <f t="shared" si="40"/>
        <v>633.80829863610052</v>
      </c>
      <c r="L119">
        <f t="shared" si="41"/>
        <v>81.813364282162809</v>
      </c>
      <c r="M119">
        <f t="shared" si="42"/>
        <v>458.3519806169362</v>
      </c>
      <c r="N119">
        <f t="shared" si="43"/>
        <v>1147.3585063185242</v>
      </c>
      <c r="O119">
        <f t="shared" si="44"/>
        <v>1687.5238512176231</v>
      </c>
      <c r="P119">
        <f t="shared" si="45"/>
        <v>2321.3321498537239</v>
      </c>
      <c r="R119" s="3">
        <f t="shared" ca="1" si="46"/>
        <v>45390</v>
      </c>
      <c r="S119">
        <f t="shared" ca="1" si="58"/>
        <v>63484.059503238946</v>
      </c>
      <c r="T119">
        <f t="shared" ca="1" si="59"/>
        <v>6629.1146310091117</v>
      </c>
      <c r="U119">
        <f t="shared" ca="1" si="60"/>
        <v>37959.227801260917</v>
      </c>
      <c r="V119">
        <f t="shared" ca="1" si="61"/>
        <v>126927.53359279761</v>
      </c>
      <c r="W119">
        <f t="shared" ca="1" si="47"/>
        <v>171515.87602506764</v>
      </c>
      <c r="X119">
        <f t="shared" ca="1" si="48"/>
        <v>108072.40193550897</v>
      </c>
      <c r="Z119">
        <f t="shared" ca="1" si="63"/>
        <v>0.10442171913519323</v>
      </c>
      <c r="AA119">
        <f t="shared" ca="1" si="64"/>
        <v>0.59793321501950014</v>
      </c>
      <c r="AB119">
        <f t="shared" ca="1" si="51"/>
        <v>1.9993606991424642</v>
      </c>
      <c r="AC119">
        <f t="shared" ca="1" si="69"/>
        <v>2.7017156332971575</v>
      </c>
      <c r="AD119">
        <f t="shared" ca="1" si="52"/>
        <v>1.1744675913517701</v>
      </c>
      <c r="AF119">
        <f t="shared" ca="1" si="65"/>
        <v>0.87752855003829411</v>
      </c>
      <c r="AG119">
        <f t="shared" ca="1" si="66"/>
        <v>0.84508614982323604</v>
      </c>
      <c r="AH119">
        <f t="shared" ca="1" si="55"/>
        <v>1.4073090260912502</v>
      </c>
      <c r="AI119">
        <f t="shared" ca="1" si="67"/>
        <v>1.2022404167461271</v>
      </c>
      <c r="AJ119">
        <f t="shared" ca="1" si="68"/>
        <v>1.5099677956244006</v>
      </c>
    </row>
    <row r="120" spans="1:36" x14ac:dyDescent="0.2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2340</v>
      </c>
      <c r="H120">
        <f t="shared" si="70"/>
        <v>1.0120722888660771</v>
      </c>
      <c r="I120">
        <f t="shared" si="71"/>
        <v>0.98412732005528558</v>
      </c>
      <c r="J120" s="3">
        <f t="shared" si="39"/>
        <v>44669</v>
      </c>
      <c r="K120">
        <f t="shared" si="40"/>
        <v>598.13472271985154</v>
      </c>
      <c r="L120">
        <f t="shared" si="41"/>
        <v>84.63494952475456</v>
      </c>
      <c r="M120">
        <f t="shared" si="42"/>
        <v>469.42873166637122</v>
      </c>
      <c r="N120">
        <f t="shared" si="43"/>
        <v>1167.1750015855687</v>
      </c>
      <c r="O120">
        <f t="shared" si="44"/>
        <v>1721.2386827766945</v>
      </c>
      <c r="P120">
        <f t="shared" si="45"/>
        <v>2319.3734054965462</v>
      </c>
      <c r="R120" s="3">
        <f t="shared" ca="1" si="46"/>
        <v>45397</v>
      </c>
      <c r="S120">
        <f t="shared" ca="1" si="58"/>
        <v>63993.149373025568</v>
      </c>
      <c r="T120">
        <f t="shared" ca="1" si="59"/>
        <v>6674.1111012032861</v>
      </c>
      <c r="U120">
        <f t="shared" ca="1" si="60"/>
        <v>38192.542831897379</v>
      </c>
      <c r="V120">
        <f t="shared" ca="1" si="61"/>
        <v>127883.29195044054</v>
      </c>
      <c r="W120">
        <f t="shared" ca="1" si="47"/>
        <v>172749.94588354119</v>
      </c>
      <c r="X120">
        <f t="shared" ca="1" si="48"/>
        <v>108859.80330612624</v>
      </c>
      <c r="Z120">
        <f t="shared" ca="1" si="63"/>
        <v>0.1042941497112277</v>
      </c>
      <c r="AA120">
        <f t="shared" ca="1" si="64"/>
        <v>0.59682236623903873</v>
      </c>
      <c r="AB120">
        <f t="shared" ca="1" si="51"/>
        <v>1.9983903465195916</v>
      </c>
      <c r="AC120">
        <f t="shared" ca="1" si="69"/>
        <v>2.6995068624698577</v>
      </c>
      <c r="AD120">
        <f t="shared" ca="1" si="52"/>
        <v>1.174752186450476</v>
      </c>
      <c r="AF120">
        <f t="shared" ca="1" si="65"/>
        <v>0.87645649517682656</v>
      </c>
      <c r="AG120">
        <f t="shared" ca="1" si="66"/>
        <v>0.84351613682624038</v>
      </c>
      <c r="AH120">
        <f t="shared" ca="1" si="55"/>
        <v>1.4066260147640566</v>
      </c>
      <c r="AI120">
        <f t="shared" ca="1" si="67"/>
        <v>1.2012575325642456</v>
      </c>
      <c r="AJ120">
        <f t="shared" ca="1" si="68"/>
        <v>1.5103336885932681</v>
      </c>
    </row>
    <row r="121" spans="1:36" x14ac:dyDescent="0.2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2283</v>
      </c>
      <c r="H121">
        <f t="shared" si="70"/>
        <v>1.0132875045963285</v>
      </c>
      <c r="I121">
        <f t="shared" si="71"/>
        <v>0.98255397535460454</v>
      </c>
      <c r="J121" s="3">
        <f t="shared" si="39"/>
        <v>44676</v>
      </c>
      <c r="K121">
        <f t="shared" si="40"/>
        <v>584.66689015208158</v>
      </c>
      <c r="L121">
        <f t="shared" si="41"/>
        <v>90.394965732623618</v>
      </c>
      <c r="M121">
        <f t="shared" si="42"/>
        <v>435.2714110820898</v>
      </c>
      <c r="N121">
        <f t="shared" si="43"/>
        <v>1150.5707051402419</v>
      </c>
      <c r="O121">
        <f t="shared" si="44"/>
        <v>1676.2370819549553</v>
      </c>
      <c r="P121">
        <f t="shared" si="45"/>
        <v>2260.9039721070367</v>
      </c>
      <c r="R121" s="3">
        <f t="shared" ca="1" si="46"/>
        <v>45404</v>
      </c>
      <c r="S121">
        <f t="shared" ca="1" si="58"/>
        <v>64427.084131029209</v>
      </c>
      <c r="T121">
        <f t="shared" ca="1" si="59"/>
        <v>6720.6995062175802</v>
      </c>
      <c r="U121">
        <f t="shared" ca="1" si="60"/>
        <v>38433.804215007112</v>
      </c>
      <c r="V121">
        <f t="shared" ca="1" si="61"/>
        <v>128804.24488527667</v>
      </c>
      <c r="W121">
        <f t="shared" ca="1" si="47"/>
        <v>173958.74860650135</v>
      </c>
      <c r="X121">
        <f t="shared" ca="1" si="48"/>
        <v>109581.5878522539</v>
      </c>
      <c r="Z121">
        <f t="shared" ca="1" si="63"/>
        <v>0.1043148172366344</v>
      </c>
      <c r="AA121">
        <f t="shared" ca="1" si="64"/>
        <v>0.59654731753561885</v>
      </c>
      <c r="AB121">
        <f t="shared" ca="1" si="51"/>
        <v>1.9992251181711063</v>
      </c>
      <c r="AC121">
        <f t="shared" ca="1" si="69"/>
        <v>2.7000872529433591</v>
      </c>
      <c r="AD121">
        <f t="shared" ca="1" si="52"/>
        <v>1.1754186757992611</v>
      </c>
      <c r="AF121">
        <f t="shared" ca="1" si="65"/>
        <v>0.87663017881039651</v>
      </c>
      <c r="AG121">
        <f t="shared" ca="1" si="66"/>
        <v>0.84312739801068659</v>
      </c>
      <c r="AH121">
        <f t="shared" ca="1" si="55"/>
        <v>1.4072135934237779</v>
      </c>
      <c r="AI121">
        <f t="shared" ca="1" si="67"/>
        <v>1.2015158013754181</v>
      </c>
      <c r="AJ121">
        <f t="shared" ca="1" si="68"/>
        <v>1.5111905683064273</v>
      </c>
    </row>
    <row r="122" spans="1:36" x14ac:dyDescent="0.2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2292</v>
      </c>
      <c r="H122">
        <f t="shared" si="70"/>
        <v>1.0145041794607619</v>
      </c>
      <c r="I122">
        <f t="shared" si="71"/>
        <v>0.98098314599263703</v>
      </c>
      <c r="J122" s="3">
        <f t="shared" si="39"/>
        <v>44683</v>
      </c>
      <c r="K122">
        <f t="shared" si="40"/>
        <v>635.07961634243691</v>
      </c>
      <c r="L122">
        <f t="shared" si="41"/>
        <v>59.839971905550861</v>
      </c>
      <c r="M122">
        <f t="shared" si="42"/>
        <v>429.67061794477502</v>
      </c>
      <c r="N122">
        <f t="shared" si="43"/>
        <v>1144.8073313734074</v>
      </c>
      <c r="O122">
        <f t="shared" si="44"/>
        <v>1634.3179212237333</v>
      </c>
      <c r="P122">
        <f t="shared" si="45"/>
        <v>2269.3975375661703</v>
      </c>
      <c r="R122" s="3">
        <f t="shared" ca="1" si="46"/>
        <v>45411</v>
      </c>
      <c r="S122">
        <f t="shared" ca="1" si="58"/>
        <v>64890.273771995679</v>
      </c>
      <c r="T122">
        <f t="shared" ca="1" si="59"/>
        <v>6760.5685832184126</v>
      </c>
      <c r="U122">
        <f t="shared" ca="1" si="60"/>
        <v>38680.494128949766</v>
      </c>
      <c r="V122">
        <f t="shared" ca="1" si="61"/>
        <v>129775.22303140111</v>
      </c>
      <c r="W122">
        <f t="shared" ca="1" si="47"/>
        <v>175216.28574356929</v>
      </c>
      <c r="X122">
        <f t="shared" ca="1" si="48"/>
        <v>110331.33648416385</v>
      </c>
      <c r="Z122">
        <f t="shared" ca="1" si="63"/>
        <v>0.10418462105697006</v>
      </c>
      <c r="AA122">
        <f t="shared" ca="1" si="64"/>
        <v>0.59609078341788235</v>
      </c>
      <c r="AB122">
        <f t="shared" ca="1" si="51"/>
        <v>1.9999179459065166</v>
      </c>
      <c r="AC122">
        <f t="shared" ca="1" si="69"/>
        <v>2.7001933503813689</v>
      </c>
      <c r="AD122">
        <f t="shared" ca="1" si="52"/>
        <v>1.1762317684788319</v>
      </c>
      <c r="AF122">
        <f t="shared" ca="1" si="65"/>
        <v>0.87553604948837815</v>
      </c>
      <c r="AG122">
        <f t="shared" ca="1" si="66"/>
        <v>0.84248215762241296</v>
      </c>
      <c r="AH122">
        <f t="shared" ca="1" si="55"/>
        <v>1.4077012606696069</v>
      </c>
      <c r="AI122">
        <f t="shared" ca="1" si="67"/>
        <v>1.20156301383054</v>
      </c>
      <c r="AJ122">
        <f t="shared" ca="1" si="68"/>
        <v>1.5122359302815473</v>
      </c>
    </row>
    <row r="123" spans="1:36" x14ac:dyDescent="0.2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2201</v>
      </c>
      <c r="H123">
        <f t="shared" si="70"/>
        <v>1.0157223152113888</v>
      </c>
      <c r="I123">
        <f t="shared" si="71"/>
        <v>0.97941482794805901</v>
      </c>
      <c r="J123" s="3">
        <f t="shared" si="39"/>
        <v>44690</v>
      </c>
      <c r="K123">
        <f t="shared" si="40"/>
        <v>577.94599735528027</v>
      </c>
      <c r="L123">
        <f t="shared" si="41"/>
        <v>75.414941752000544</v>
      </c>
      <c r="M123">
        <f t="shared" si="42"/>
        <v>387.84827186743138</v>
      </c>
      <c r="N123">
        <f t="shared" si="43"/>
        <v>1135.1417855918005</v>
      </c>
      <c r="O123">
        <f t="shared" si="44"/>
        <v>1598.4049992112323</v>
      </c>
      <c r="P123">
        <f t="shared" si="45"/>
        <v>2176.3509965665125</v>
      </c>
      <c r="R123" s="3">
        <f t="shared" ca="1" si="46"/>
        <v>45418</v>
      </c>
      <c r="S123">
        <f t="shared" ca="1" si="58"/>
        <v>65350.567372160054</v>
      </c>
      <c r="T123">
        <f t="shared" ca="1" si="59"/>
        <v>6796.2275313801265</v>
      </c>
      <c r="U123">
        <f t="shared" ca="1" si="60"/>
        <v>38930.106766081764</v>
      </c>
      <c r="V123">
        <f t="shared" ca="1" si="61"/>
        <v>130684.11157059269</v>
      </c>
      <c r="W123">
        <f t="shared" ca="1" si="47"/>
        <v>176410.44586805458</v>
      </c>
      <c r="X123">
        <f t="shared" ca="1" si="48"/>
        <v>111076.90166962195</v>
      </c>
      <c r="Z123">
        <f t="shared" ca="1" si="63"/>
        <v>0.10399645794468469</v>
      </c>
      <c r="AA123">
        <f t="shared" ca="1" si="64"/>
        <v>0.5957118404861218</v>
      </c>
      <c r="AB123">
        <f t="shared" ca="1" si="51"/>
        <v>1.9997395099321713</v>
      </c>
      <c r="AC123">
        <f t="shared" ca="1" si="69"/>
        <v>2.6994478083629776</v>
      </c>
      <c r="AD123">
        <f t="shared" ca="1" si="52"/>
        <v>1.1765192367292421</v>
      </c>
      <c r="AF123">
        <f t="shared" ca="1" si="65"/>
        <v>0.87395478359406076</v>
      </c>
      <c r="AG123">
        <f t="shared" ca="1" si="66"/>
        <v>0.84194658037873393</v>
      </c>
      <c r="AH123">
        <f t="shared" ca="1" si="55"/>
        <v>1.4075756632436982</v>
      </c>
      <c r="AI123">
        <f t="shared" ca="1" si="67"/>
        <v>1.2012312539902941</v>
      </c>
      <c r="AJ123">
        <f t="shared" ca="1" si="68"/>
        <v>1.5126055171510191</v>
      </c>
    </row>
    <row r="124" spans="1:36" x14ac:dyDescent="0.25">
      <c r="A124" s="2">
        <v>44697</v>
      </c>
      <c r="B124">
        <v>501</v>
      </c>
      <c r="C124">
        <v>72</v>
      </c>
      <c r="D124">
        <v>422</v>
      </c>
      <c r="E124">
        <v>1068</v>
      </c>
      <c r="F124">
        <v>2063</v>
      </c>
      <c r="H124">
        <f t="shared" si="70"/>
        <v>1.0169419136023252</v>
      </c>
      <c r="I124">
        <f t="shared" si="71"/>
        <v>0.97784901720597539</v>
      </c>
      <c r="J124" s="3">
        <f t="shared" si="39"/>
        <v>44697</v>
      </c>
      <c r="K124">
        <f t="shared" si="40"/>
        <v>509.48789871476492</v>
      </c>
      <c r="L124">
        <f t="shared" si="41"/>
        <v>70.405129238830227</v>
      </c>
      <c r="M124">
        <f t="shared" si="42"/>
        <v>412.65228526092159</v>
      </c>
      <c r="N124">
        <f t="shared" si="43"/>
        <v>1044.3427503759817</v>
      </c>
      <c r="O124">
        <f t="shared" si="44"/>
        <v>1527.4001648757335</v>
      </c>
      <c r="P124">
        <f t="shared" si="45"/>
        <v>2036.8880635904984</v>
      </c>
      <c r="R124" s="3">
        <f t="shared" ca="1" si="46"/>
        <v>45425</v>
      </c>
      <c r="S124">
        <f t="shared" ca="1" si="58"/>
        <v>65791.827689117403</v>
      </c>
      <c r="T124">
        <f t="shared" ca="1" si="59"/>
        <v>6834.3133270855606</v>
      </c>
      <c r="U124">
        <f t="shared" ca="1" si="60"/>
        <v>39179.320342328188</v>
      </c>
      <c r="V124">
        <f t="shared" ca="1" si="61"/>
        <v>131613.90175705362</v>
      </c>
      <c r="W124">
        <f t="shared" ca="1" si="47"/>
        <v>177627.53542646737</v>
      </c>
      <c r="X124">
        <f t="shared" ca="1" si="48"/>
        <v>111805.46135853115</v>
      </c>
      <c r="Z124">
        <f t="shared" ca="1" si="63"/>
        <v>0.10387784573153029</v>
      </c>
      <c r="AA124">
        <f t="shared" ca="1" si="64"/>
        <v>0.59550436153651376</v>
      </c>
      <c r="AB124">
        <f t="shared" ca="1" si="51"/>
        <v>2.0004597285085581</v>
      </c>
      <c r="AC124">
        <f t="shared" ca="1" si="69"/>
        <v>2.6998419357766017</v>
      </c>
      <c r="AD124">
        <f t="shared" ca="1" si="52"/>
        <v>1.1771688087311043</v>
      </c>
      <c r="AF124">
        <f t="shared" ca="1" si="65"/>
        <v>0.87295800242355104</v>
      </c>
      <c r="AG124">
        <f t="shared" ca="1" si="66"/>
        <v>0.84165334096287725</v>
      </c>
      <c r="AH124">
        <f t="shared" ca="1" si="55"/>
        <v>1.408082610341209</v>
      </c>
      <c r="AI124">
        <f t="shared" ca="1" si="67"/>
        <v>1.2014066373282615</v>
      </c>
      <c r="AJ124">
        <f t="shared" ca="1" si="68"/>
        <v>1.5134406468821191</v>
      </c>
    </row>
    <row r="125" spans="1:36" x14ac:dyDescent="0.25">
      <c r="A125" s="2">
        <v>44704</v>
      </c>
      <c r="B125">
        <v>489</v>
      </c>
      <c r="C125">
        <v>59</v>
      </c>
      <c r="D125">
        <v>374</v>
      </c>
      <c r="E125">
        <v>1002</v>
      </c>
      <c r="F125">
        <v>1924</v>
      </c>
      <c r="H125">
        <f t="shared" si="70"/>
        <v>1.0181629763897928</v>
      </c>
      <c r="I125">
        <f t="shared" si="71"/>
        <v>0.97628570975790996</v>
      </c>
      <c r="J125" s="3">
        <f t="shared" si="39"/>
        <v>44704</v>
      </c>
      <c r="K125">
        <f t="shared" si="40"/>
        <v>497.88169545460869</v>
      </c>
      <c r="L125">
        <f t="shared" si="41"/>
        <v>57.600856875716687</v>
      </c>
      <c r="M125">
        <f t="shared" si="42"/>
        <v>365.13085544945835</v>
      </c>
      <c r="N125">
        <f t="shared" si="43"/>
        <v>978.23828117742573</v>
      </c>
      <c r="O125">
        <f t="shared" si="44"/>
        <v>1400.9699935026008</v>
      </c>
      <c r="P125">
        <f t="shared" si="45"/>
        <v>1898.8516889572095</v>
      </c>
      <c r="R125" s="3">
        <f t="shared" ca="1" si="46"/>
        <v>45432</v>
      </c>
      <c r="S125">
        <f t="shared" ca="1" si="58"/>
        <v>66249.766823392565</v>
      </c>
      <c r="T125">
        <f t="shared" ca="1" si="59"/>
        <v>6881.4311468225096</v>
      </c>
      <c r="U125">
        <f t="shared" ca="1" si="60"/>
        <v>39453.760976585501</v>
      </c>
      <c r="V125">
        <f t="shared" ca="1" si="61"/>
        <v>132557.08478020903</v>
      </c>
      <c r="W125">
        <f t="shared" ca="1" si="47"/>
        <v>178892.27690361702</v>
      </c>
      <c r="X125">
        <f t="shared" ca="1" si="48"/>
        <v>112584.95894680057</v>
      </c>
      <c r="Z125">
        <f t="shared" ca="1" si="63"/>
        <v>0.10387102440929195</v>
      </c>
      <c r="AA125">
        <f t="shared" ca="1" si="64"/>
        <v>0.59553056362840684</v>
      </c>
      <c r="AB125">
        <f t="shared" ca="1" si="51"/>
        <v>2.0008686994110834</v>
      </c>
      <c r="AC125">
        <f t="shared" ca="1" si="69"/>
        <v>2.7002702874487818</v>
      </c>
      <c r="AD125">
        <f t="shared" ca="1" si="52"/>
        <v>1.1773960395797261</v>
      </c>
      <c r="AF125">
        <f t="shared" ca="1" si="65"/>
        <v>0.87290067809425709</v>
      </c>
      <c r="AG125">
        <f t="shared" ca="1" si="66"/>
        <v>0.84169037356852461</v>
      </c>
      <c r="AH125">
        <f t="shared" ca="1" si="55"/>
        <v>1.4083704765790417</v>
      </c>
      <c r="AI125">
        <f t="shared" ca="1" si="67"/>
        <v>1.2015972501694239</v>
      </c>
      <c r="AJ125">
        <f t="shared" ca="1" si="68"/>
        <v>1.5137327888416912</v>
      </c>
    </row>
    <row r="126" spans="1:36" x14ac:dyDescent="0.25">
      <c r="A126" s="2">
        <v>44711</v>
      </c>
      <c r="B126">
        <v>504</v>
      </c>
      <c r="C126">
        <v>58</v>
      </c>
      <c r="D126">
        <v>393</v>
      </c>
      <c r="E126">
        <v>1111</v>
      </c>
      <c r="F126">
        <v>2066</v>
      </c>
      <c r="H126">
        <f t="shared" si="70"/>
        <v>1.0193855053321224</v>
      </c>
      <c r="I126">
        <f t="shared" si="71"/>
        <v>0.97472490160179459</v>
      </c>
      <c r="J126" s="3">
        <f t="shared" si="39"/>
        <v>44711</v>
      </c>
      <c r="K126">
        <f t="shared" si="40"/>
        <v>513.77029468738965</v>
      </c>
      <c r="L126">
        <f t="shared" si="41"/>
        <v>56.534044292904085</v>
      </c>
      <c r="M126">
        <f t="shared" si="42"/>
        <v>383.06688632950528</v>
      </c>
      <c r="N126">
        <f t="shared" si="43"/>
        <v>1082.9193656795937</v>
      </c>
      <c r="O126">
        <f t="shared" si="44"/>
        <v>1522.5202963020031</v>
      </c>
      <c r="P126">
        <f t="shared" si="45"/>
        <v>2036.2905909893927</v>
      </c>
      <c r="R126" s="3">
        <f t="shared" ca="1" si="46"/>
        <v>45439</v>
      </c>
      <c r="S126">
        <f t="shared" ca="1" si="58"/>
        <v>66725.579076104827</v>
      </c>
      <c r="T126">
        <f t="shared" ca="1" si="59"/>
        <v>6918.5699559046352</v>
      </c>
      <c r="U126">
        <f t="shared" ca="1" si="60"/>
        <v>39688.973434105632</v>
      </c>
      <c r="V126">
        <f t="shared" ca="1" si="61"/>
        <v>133496.28399655258</v>
      </c>
      <c r="W126">
        <f t="shared" ca="1" si="47"/>
        <v>180103.82738656283</v>
      </c>
      <c r="X126">
        <f t="shared" ca="1" si="48"/>
        <v>113333.12246611509</v>
      </c>
      <c r="Z126">
        <f t="shared" ca="1" si="63"/>
        <v>0.10368692264196853</v>
      </c>
      <c r="AA126">
        <f t="shared" ca="1" si="64"/>
        <v>0.59480897706167224</v>
      </c>
      <c r="AB126">
        <f t="shared" ca="1" si="51"/>
        <v>2.0006762900370103</v>
      </c>
      <c r="AC126">
        <f t="shared" ca="1" si="69"/>
        <v>2.6991721897406511</v>
      </c>
      <c r="AD126">
        <f t="shared" ca="1" si="52"/>
        <v>1.1779105798171754</v>
      </c>
      <c r="AF126">
        <f t="shared" ca="1" si="65"/>
        <v>0.87135354251483188</v>
      </c>
      <c r="AG126">
        <f t="shared" ca="1" si="66"/>
        <v>0.84067052252474872</v>
      </c>
      <c r="AH126">
        <f t="shared" ca="1" si="55"/>
        <v>1.4082350435634012</v>
      </c>
      <c r="AI126">
        <f t="shared" ca="1" si="67"/>
        <v>1.2011086060538181</v>
      </c>
      <c r="AJ126">
        <f t="shared" ca="1" si="68"/>
        <v>1.5143943134285103</v>
      </c>
    </row>
    <row r="127" spans="1:36" x14ac:dyDescent="0.2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2084</v>
      </c>
      <c r="H127">
        <f t="shared" si="70"/>
        <v>1.0206095021897559</v>
      </c>
      <c r="I127">
        <f t="shared" si="71"/>
        <v>0.97316658874195971</v>
      </c>
      <c r="J127" s="3">
        <f t="shared" si="39"/>
        <v>44718</v>
      </c>
      <c r="K127">
        <f t="shared" si="40"/>
        <v>533.77876964524228</v>
      </c>
      <c r="L127">
        <f t="shared" si="41"/>
        <v>65.202161445711297</v>
      </c>
      <c r="M127">
        <f t="shared" si="42"/>
        <v>402.89096773917134</v>
      </c>
      <c r="N127">
        <f t="shared" si="43"/>
        <v>1051.0199158413166</v>
      </c>
      <c r="O127">
        <f t="shared" si="44"/>
        <v>1519.1130450261992</v>
      </c>
      <c r="P127">
        <f t="shared" si="45"/>
        <v>2052.8918146714414</v>
      </c>
      <c r="R127" s="3">
        <f t="shared" ca="1" si="46"/>
        <v>45446</v>
      </c>
      <c r="S127">
        <f t="shared" ca="1" si="58"/>
        <v>67197.337563037028</v>
      </c>
      <c r="T127">
        <f t="shared" ca="1" si="59"/>
        <v>6950.7054658045718</v>
      </c>
      <c r="U127">
        <f t="shared" ca="1" si="60"/>
        <v>39913.92200340519</v>
      </c>
      <c r="V127">
        <f t="shared" ca="1" si="61"/>
        <v>134419.14992188409</v>
      </c>
      <c r="W127">
        <f t="shared" ca="1" si="47"/>
        <v>181283.77739109384</v>
      </c>
      <c r="X127">
        <f t="shared" ca="1" si="48"/>
        <v>114061.96503224678</v>
      </c>
      <c r="Z127">
        <f t="shared" ca="1" si="63"/>
        <v>0.10343721519151257</v>
      </c>
      <c r="AA127">
        <f t="shared" ca="1" si="64"/>
        <v>0.59398070594630947</v>
      </c>
      <c r="AB127">
        <f t="shared" ca="1" si="51"/>
        <v>2.0003642227013394</v>
      </c>
      <c r="AC127">
        <f t="shared" ca="1" si="69"/>
        <v>2.6977821438391612</v>
      </c>
      <c r="AD127">
        <f t="shared" ca="1" si="52"/>
        <v>1.1784747867870071</v>
      </c>
      <c r="AF127">
        <f t="shared" ca="1" si="65"/>
        <v>0.86925507661379942</v>
      </c>
      <c r="AG127">
        <f t="shared" ca="1" si="66"/>
        <v>0.8394998893665474</v>
      </c>
      <c r="AH127">
        <f t="shared" ca="1" si="55"/>
        <v>1.4080153857605715</v>
      </c>
      <c r="AI127">
        <f t="shared" ca="1" si="67"/>
        <v>1.2004900474818843</v>
      </c>
      <c r="AJ127">
        <f t="shared" ca="1" si="68"/>
        <v>1.5151196926222708</v>
      </c>
    </row>
    <row r="128" spans="1:36" x14ac:dyDescent="0.2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2002</v>
      </c>
      <c r="H128">
        <f t="shared" si="70"/>
        <v>1.0218349687252488</v>
      </c>
      <c r="I128">
        <f t="shared" si="71"/>
        <v>0.97161076718912343</v>
      </c>
      <c r="J128" s="3">
        <f t="shared" si="39"/>
        <v>44725</v>
      </c>
      <c r="K128">
        <f t="shared" si="40"/>
        <v>494.56812486302044</v>
      </c>
      <c r="L128">
        <f t="shared" si="41"/>
        <v>67.041142936049511</v>
      </c>
      <c r="M128">
        <f t="shared" si="42"/>
        <v>376.98497766937987</v>
      </c>
      <c r="N128">
        <f t="shared" si="43"/>
        <v>1030.87902398766</v>
      </c>
      <c r="O128">
        <f t="shared" si="44"/>
        <v>1474.9051445930895</v>
      </c>
      <c r="P128">
        <f t="shared" si="45"/>
        <v>1969.4732694561098</v>
      </c>
      <c r="R128" s="3">
        <f t="shared" ca="1" si="46"/>
        <v>45453</v>
      </c>
      <c r="S128">
        <f t="shared" ca="1" si="58"/>
        <v>67610.621882840744</v>
      </c>
      <c r="T128">
        <f t="shared" ca="1" si="59"/>
        <v>6987.7256206456723</v>
      </c>
      <c r="U128">
        <f t="shared" ca="1" si="60"/>
        <v>40144.26963352759</v>
      </c>
      <c r="V128">
        <f t="shared" ca="1" si="61"/>
        <v>135314.21499893113</v>
      </c>
      <c r="W128">
        <f t="shared" ca="1" si="47"/>
        <v>182446.21025310439</v>
      </c>
      <c r="X128">
        <f t="shared" ca="1" si="48"/>
        <v>114742.61713701399</v>
      </c>
      <c r="Z128">
        <f t="shared" ca="1" si="63"/>
        <v>0.10335248258408823</v>
      </c>
      <c r="AA128">
        <f t="shared" ca="1" si="64"/>
        <v>0.59375684641818116</v>
      </c>
      <c r="AB128">
        <f t="shared" ca="1" si="51"/>
        <v>2.0013750980343112</v>
      </c>
      <c r="AC128">
        <f t="shared" ca="1" si="69"/>
        <v>2.6984844270365804</v>
      </c>
      <c r="AD128">
        <f t="shared" ca="1" si="52"/>
        <v>1.1792847189231583</v>
      </c>
      <c r="AF128">
        <f t="shared" ca="1" si="65"/>
        <v>0.86854300940450768</v>
      </c>
      <c r="AG128">
        <f t="shared" ca="1" si="66"/>
        <v>0.83918349853564</v>
      </c>
      <c r="AH128">
        <f t="shared" ca="1" si="55"/>
        <v>1.4087269201930301</v>
      </c>
      <c r="AI128">
        <f t="shared" ca="1" si="67"/>
        <v>1.2008025575157062</v>
      </c>
      <c r="AJ128">
        <f t="shared" ca="1" si="68"/>
        <v>1.5161609912083154</v>
      </c>
    </row>
    <row r="129" spans="1:36" x14ac:dyDescent="0.2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1997</v>
      </c>
      <c r="H129">
        <f t="shared" si="70"/>
        <v>1.0230619067032733</v>
      </c>
      <c r="I129">
        <f t="shared" si="71"/>
        <v>0.97005743296038183</v>
      </c>
      <c r="J129" s="3">
        <f t="shared" si="39"/>
        <v>44732</v>
      </c>
      <c r="K129">
        <f t="shared" si="40"/>
        <v>525.85382004548251</v>
      </c>
      <c r="L129">
        <f t="shared" si="41"/>
        <v>77.604594636830541</v>
      </c>
      <c r="M129">
        <f t="shared" si="42"/>
        <v>357.95119276238091</v>
      </c>
      <c r="N129">
        <f t="shared" si="43"/>
        <v>1003.0393856810348</v>
      </c>
      <c r="O129">
        <f t="shared" si="44"/>
        <v>1438.5951730802462</v>
      </c>
      <c r="P129">
        <f t="shared" si="45"/>
        <v>1964.448993125729</v>
      </c>
      <c r="R129" s="3">
        <f t="shared" ca="1" si="46"/>
        <v>45460</v>
      </c>
      <c r="S129">
        <f t="shared" ca="1" si="58"/>
        <v>68090.468244997319</v>
      </c>
      <c r="T129">
        <f t="shared" ca="1" si="59"/>
        <v>7027.9720101510193</v>
      </c>
      <c r="U129">
        <f t="shared" ca="1" si="60"/>
        <v>40394.782874326178</v>
      </c>
      <c r="V129">
        <f t="shared" ca="1" si="61"/>
        <v>136289.98460571383</v>
      </c>
      <c r="W129">
        <f t="shared" ca="1" si="47"/>
        <v>183712.73949019104</v>
      </c>
      <c r="X129">
        <f t="shared" ca="1" si="48"/>
        <v>115513.22312947451</v>
      </c>
      <c r="Z129">
        <f t="shared" ca="1" si="63"/>
        <v>0.10321521045887905</v>
      </c>
      <c r="AA129">
        <f t="shared" ca="1" si="64"/>
        <v>0.59325165350576115</v>
      </c>
      <c r="AB129">
        <f t="shared" ca="1" si="51"/>
        <v>2.001601518076316</v>
      </c>
      <c r="AC129">
        <f t="shared" ca="1" si="69"/>
        <v>2.6980683820409563</v>
      </c>
      <c r="AD129">
        <f t="shared" ca="1" si="52"/>
        <v>1.1798647887519458</v>
      </c>
      <c r="AF129">
        <f t="shared" ca="1" si="65"/>
        <v>0.86738941597592667</v>
      </c>
      <c r="AG129">
        <f t="shared" ca="1" si="66"/>
        <v>0.83846948646447395</v>
      </c>
      <c r="AH129">
        <f t="shared" ca="1" si="55"/>
        <v>1.4088862926208956</v>
      </c>
      <c r="AI129">
        <f t="shared" ca="1" si="67"/>
        <v>1.2006174210406606</v>
      </c>
      <c r="AJ129">
        <f t="shared" ca="1" si="68"/>
        <v>1.5169067646695262</v>
      </c>
    </row>
    <row r="130" spans="1:36" x14ac:dyDescent="0.2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2209</v>
      </c>
      <c r="H130">
        <f t="shared" si="70"/>
        <v>1.0242903178906202</v>
      </c>
      <c r="I130">
        <f t="shared" si="71"/>
        <v>0.96850658207919837</v>
      </c>
      <c r="J130" s="3">
        <f t="shared" si="39"/>
        <v>44739</v>
      </c>
      <c r="K130">
        <f t="shared" si="40"/>
        <v>582.82119087976287</v>
      </c>
      <c r="L130">
        <f t="shared" si="41"/>
        <v>66.826954163464691</v>
      </c>
      <c r="M130">
        <f t="shared" si="42"/>
        <v>393.21367232415452</v>
      </c>
      <c r="N130">
        <f t="shared" si="43"/>
        <v>1128.3101681222661</v>
      </c>
      <c r="O130">
        <f t="shared" si="44"/>
        <v>1588.3507946098853</v>
      </c>
      <c r="P130">
        <f t="shared" si="45"/>
        <v>2171.1719854896483</v>
      </c>
      <c r="R130" s="3">
        <f t="shared" ca="1" si="46"/>
        <v>45467</v>
      </c>
      <c r="S130">
        <f t="shared" ca="1" si="58"/>
        <v>68536.077542081402</v>
      </c>
      <c r="T130">
        <f t="shared" ca="1" si="59"/>
        <v>7077.9945581708816</v>
      </c>
      <c r="U130">
        <f t="shared" ca="1" si="60"/>
        <v>40635.05511317568</v>
      </c>
      <c r="V130">
        <f t="shared" ca="1" si="61"/>
        <v>137269.93452184065</v>
      </c>
      <c r="W130">
        <f t="shared" ca="1" si="47"/>
        <v>184982.98419318721</v>
      </c>
      <c r="X130">
        <f t="shared" ca="1" si="48"/>
        <v>116249.12721342797</v>
      </c>
      <c r="Z130">
        <f t="shared" ca="1" si="63"/>
        <v>0.10327399541978409</v>
      </c>
      <c r="AA130">
        <f t="shared" ca="1" si="64"/>
        <v>0.59290021504696722</v>
      </c>
      <c r="AB130">
        <f t="shared" ca="1" si="51"/>
        <v>2.0028857711846202</v>
      </c>
      <c r="AC130">
        <f t="shared" ca="1" si="69"/>
        <v>2.6990599816513714</v>
      </c>
      <c r="AD130">
        <f t="shared" ca="1" si="52"/>
        <v>1.1808255064988098</v>
      </c>
      <c r="AF130">
        <f t="shared" ca="1" si="65"/>
        <v>0.86788342701054944</v>
      </c>
      <c r="AG130">
        <f t="shared" ca="1" si="66"/>
        <v>0.83797278254072172</v>
      </c>
      <c r="AH130">
        <f t="shared" ca="1" si="55"/>
        <v>1.4097902520674714</v>
      </c>
      <c r="AI130">
        <f t="shared" ca="1" si="67"/>
        <v>1.2010586744109926</v>
      </c>
      <c r="AJ130">
        <f t="shared" ca="1" si="68"/>
        <v>1.5181419225139243</v>
      </c>
    </row>
    <row r="131" spans="1:36" x14ac:dyDescent="0.25">
      <c r="A131" s="2">
        <v>44746</v>
      </c>
      <c r="B131">
        <v>492</v>
      </c>
      <c r="C131">
        <v>49</v>
      </c>
      <c r="D131">
        <v>345</v>
      </c>
      <c r="E131">
        <v>1019</v>
      </c>
      <c r="F131">
        <v>1905</v>
      </c>
      <c r="H131">
        <f t="shared" si="70"/>
        <v>1.0255202040562019</v>
      </c>
      <c r="I131">
        <f t="shared" si="71"/>
        <v>0.96695821057539399</v>
      </c>
      <c r="J131" s="3">
        <f t="shared" si="39"/>
        <v>44746</v>
      </c>
      <c r="K131">
        <f t="shared" si="40"/>
        <v>504.55594039565136</v>
      </c>
      <c r="L131">
        <f t="shared" si="41"/>
        <v>47.380952318194304</v>
      </c>
      <c r="M131">
        <f t="shared" si="42"/>
        <v>333.60058264851091</v>
      </c>
      <c r="N131">
        <f t="shared" si="43"/>
        <v>985.33041657632646</v>
      </c>
      <c r="O131">
        <f t="shared" si="44"/>
        <v>1366.3119515430317</v>
      </c>
      <c r="P131">
        <f t="shared" si="45"/>
        <v>1870.867891938683</v>
      </c>
      <c r="R131" s="3">
        <f t="shared" ca="1" si="46"/>
        <v>45474</v>
      </c>
      <c r="S131">
        <f t="shared" ca="1" si="58"/>
        <v>68941.557692793576</v>
      </c>
      <c r="T131">
        <f t="shared" ca="1" si="59"/>
        <v>7123.0247495901713</v>
      </c>
      <c r="U131">
        <f t="shared" ca="1" si="60"/>
        <v>40822.544455630537</v>
      </c>
      <c r="V131">
        <f t="shared" ca="1" si="61"/>
        <v>138048.54746801782</v>
      </c>
      <c r="W131">
        <f t="shared" ca="1" si="47"/>
        <v>185994.11667323852</v>
      </c>
      <c r="X131">
        <f t="shared" ca="1" si="48"/>
        <v>116887.12689801428</v>
      </c>
      <c r="Z131">
        <f t="shared" ca="1" si="63"/>
        <v>0.10331975354155273</v>
      </c>
      <c r="AA131">
        <f t="shared" ca="1" si="64"/>
        <v>0.59213260944200707</v>
      </c>
      <c r="AB131">
        <f t="shared" ca="1" si="51"/>
        <v>2.0023995988481698</v>
      </c>
      <c r="AC131">
        <f t="shared" ca="1" si="69"/>
        <v>2.6978519618317294</v>
      </c>
      <c r="AD131">
        <f t="shared" ca="1" si="52"/>
        <v>1.1810414981665789</v>
      </c>
      <c r="AF131">
        <f t="shared" ca="1" si="65"/>
        <v>0.86826796442844167</v>
      </c>
      <c r="AG131">
        <f t="shared" ca="1" si="66"/>
        <v>0.83688789070166014</v>
      </c>
      <c r="AH131">
        <f t="shared" ca="1" si="55"/>
        <v>1.4094480453222773</v>
      </c>
      <c r="AI131">
        <f t="shared" ca="1" si="67"/>
        <v>1.2005211158931735</v>
      </c>
      <c r="AJ131">
        <f t="shared" ca="1" si="68"/>
        <v>1.5184196146910913</v>
      </c>
    </row>
    <row r="132" spans="1:36" x14ac:dyDescent="0.2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1990</v>
      </c>
      <c r="H132">
        <f t="shared" si="70"/>
        <v>1.0267515669710547</v>
      </c>
      <c r="I132">
        <f t="shared" si="71"/>
        <v>0.96541231448513676</v>
      </c>
      <c r="J132" s="3">
        <f t="shared" si="39"/>
        <v>44753</v>
      </c>
      <c r="K132">
        <f t="shared" si="40"/>
        <v>509.26877721764316</v>
      </c>
      <c r="L132">
        <f t="shared" si="41"/>
        <v>56.959326554623068</v>
      </c>
      <c r="M132">
        <f t="shared" si="42"/>
        <v>338.85972238428297</v>
      </c>
      <c r="N132">
        <f t="shared" si="43"/>
        <v>1046.5069489018883</v>
      </c>
      <c r="O132">
        <f t="shared" si="44"/>
        <v>1442.3259978407943</v>
      </c>
      <c r="P132">
        <f t="shared" si="45"/>
        <v>1951.5947750584376</v>
      </c>
      <c r="R132" s="3">
        <f t="shared" ca="1" si="46"/>
        <v>45481</v>
      </c>
      <c r="S132">
        <f t="shared" ca="1" si="58"/>
        <v>69425.461073554339</v>
      </c>
      <c r="T132">
        <f t="shared" ca="1" si="59"/>
        <v>7158.1738883356293</v>
      </c>
      <c r="U132">
        <f t="shared" ca="1" si="60"/>
        <v>41047.335459235212</v>
      </c>
      <c r="V132">
        <f t="shared" ca="1" si="61"/>
        <v>138943.62437328006</v>
      </c>
      <c r="W132">
        <f t="shared" ca="1" si="47"/>
        <v>187149.13372085092</v>
      </c>
      <c r="X132">
        <f t="shared" ca="1" si="48"/>
        <v>117630.97042112518</v>
      </c>
      <c r="Z132">
        <f t="shared" ca="1" si="63"/>
        <v>0.1031058890736317</v>
      </c>
      <c r="AA132">
        <f t="shared" ca="1" si="64"/>
        <v>0.59124325318843329</v>
      </c>
      <c r="AB132">
        <f t="shared" ca="1" si="51"/>
        <v>2.0013352770689297</v>
      </c>
      <c r="AC132">
        <f t="shared" ca="1" si="69"/>
        <v>2.6956844193309948</v>
      </c>
      <c r="AD132">
        <f t="shared" ca="1" si="52"/>
        <v>1.1811823355350588</v>
      </c>
      <c r="AF132">
        <f t="shared" ca="1" si="65"/>
        <v>0.86647071211356186</v>
      </c>
      <c r="AG132">
        <f t="shared" ca="1" si="66"/>
        <v>0.83563092314529286</v>
      </c>
      <c r="AH132">
        <f t="shared" ca="1" si="55"/>
        <v>1.4086988910314919</v>
      </c>
      <c r="AI132">
        <f t="shared" ca="1" si="67"/>
        <v>1.1995565779650208</v>
      </c>
      <c r="AJ132">
        <f t="shared" ca="1" si="68"/>
        <v>1.5186006838771557</v>
      </c>
    </row>
    <row r="133" spans="1:36" x14ac:dyDescent="0.2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2348</v>
      </c>
      <c r="H133">
        <f t="shared" si="70"/>
        <v>1.0279844084083414</v>
      </c>
      <c r="I133">
        <f t="shared" si="71"/>
        <v>0.96386888985093189</v>
      </c>
      <c r="J133" s="3">
        <f t="shared" si="39"/>
        <v>44760</v>
      </c>
      <c r="K133">
        <f t="shared" si="40"/>
        <v>593.14700365161298</v>
      </c>
      <c r="L133">
        <f t="shared" si="41"/>
        <v>66.506953399714305</v>
      </c>
      <c r="M133">
        <f t="shared" si="42"/>
        <v>369.16178481290689</v>
      </c>
      <c r="N133">
        <f t="shared" si="43"/>
        <v>1271.3430657133792</v>
      </c>
      <c r="O133">
        <f t="shared" si="44"/>
        <v>1707.0118039260005</v>
      </c>
      <c r="P133">
        <f t="shared" si="45"/>
        <v>2300.1588075776135</v>
      </c>
      <c r="R133" s="3">
        <f t="shared" ca="1" si="46"/>
        <v>45488</v>
      </c>
      <c r="S133">
        <f t="shared" ca="1" si="58"/>
        <v>69848.220309257245</v>
      </c>
      <c r="T133">
        <f t="shared" ca="1" si="59"/>
        <v>7189.1862584154978</v>
      </c>
      <c r="U133">
        <f t="shared" ca="1" si="60"/>
        <v>41243.203059739644</v>
      </c>
      <c r="V133">
        <f t="shared" ca="1" si="61"/>
        <v>139734.43981031672</v>
      </c>
      <c r="W133">
        <f t="shared" ca="1" si="47"/>
        <v>188166.82912847184</v>
      </c>
      <c r="X133">
        <f t="shared" ca="1" si="48"/>
        <v>118280.6096274124</v>
      </c>
      <c r="Z133">
        <f t="shared" ca="1" si="63"/>
        <v>0.10292583299309471</v>
      </c>
      <c r="AA133">
        <f t="shared" ca="1" si="64"/>
        <v>0.59046891784977273</v>
      </c>
      <c r="AB133">
        <f t="shared" ca="1" si="51"/>
        <v>2.0005440251968336</v>
      </c>
      <c r="AC133">
        <f t="shared" ca="1" si="69"/>
        <v>2.6939387760397011</v>
      </c>
      <c r="AD133">
        <f t="shared" ca="1" si="52"/>
        <v>1.1813807880301306</v>
      </c>
      <c r="AF133">
        <f t="shared" ca="1" si="65"/>
        <v>0.86495757526245676</v>
      </c>
      <c r="AG133">
        <f t="shared" ca="1" si="66"/>
        <v>0.83453651986816535</v>
      </c>
      <c r="AH133">
        <f t="shared" ca="1" si="55"/>
        <v>1.4081419450527148</v>
      </c>
      <c r="AI133">
        <f t="shared" ca="1" si="67"/>
        <v>1.1987797815871377</v>
      </c>
      <c r="AJ133">
        <f t="shared" ca="1" si="68"/>
        <v>1.5188558266147896</v>
      </c>
    </row>
    <row r="134" spans="1:36" x14ac:dyDescent="0.2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2195</v>
      </c>
      <c r="H134">
        <f t="shared" si="70"/>
        <v>1.0292187301433537</v>
      </c>
      <c r="I134">
        <f t="shared" si="71"/>
        <v>0.96232793272161143</v>
      </c>
      <c r="J134" s="3">
        <f t="shared" si="39"/>
        <v>44767</v>
      </c>
      <c r="K134">
        <f t="shared" si="40"/>
        <v>587.68389491185496</v>
      </c>
      <c r="L134">
        <f t="shared" si="41"/>
        <v>80.835546348615367</v>
      </c>
      <c r="M134">
        <f t="shared" si="42"/>
        <v>355.09900717427462</v>
      </c>
      <c r="N134">
        <f t="shared" si="43"/>
        <v>1126.8860092170071</v>
      </c>
      <c r="O134">
        <f t="shared" si="44"/>
        <v>1562.820562739897</v>
      </c>
      <c r="P134">
        <f t="shared" si="45"/>
        <v>2150.5044576517521</v>
      </c>
      <c r="R134" s="3">
        <f t="shared" ca="1" si="46"/>
        <v>45495</v>
      </c>
      <c r="S134">
        <f t="shared" ca="1" si="58"/>
        <v>70263.324989865316</v>
      </c>
      <c r="T134">
        <f t="shared" ca="1" si="59"/>
        <v>7226.6675304752598</v>
      </c>
      <c r="U134">
        <f t="shared" ca="1" si="60"/>
        <v>41460.757399738693</v>
      </c>
      <c r="V134">
        <f t="shared" ca="1" si="61"/>
        <v>140569.62032903967</v>
      </c>
      <c r="W134">
        <f t="shared" ca="1" si="47"/>
        <v>189257.04525925362</v>
      </c>
      <c r="X134">
        <f t="shared" ca="1" si="48"/>
        <v>118950.74992007927</v>
      </c>
      <c r="Z134">
        <f t="shared" ca="1" si="63"/>
        <v>0.10285120340544124</v>
      </c>
      <c r="AA134">
        <f t="shared" ca="1" si="64"/>
        <v>0.59007679192123252</v>
      </c>
      <c r="AB134">
        <f t="shared" ca="1" si="51"/>
        <v>2.000611561569499</v>
      </c>
      <c r="AC134">
        <f t="shared" ca="1" si="69"/>
        <v>2.6935395568961731</v>
      </c>
      <c r="AD134">
        <f t="shared" ca="1" si="52"/>
        <v>1.1817463986018222</v>
      </c>
      <c r="AF134">
        <f t="shared" ca="1" si="65"/>
        <v>0.86433041077612305</v>
      </c>
      <c r="AG134">
        <f t="shared" ca="1" si="66"/>
        <v>0.83398231049683103</v>
      </c>
      <c r="AH134">
        <f t="shared" ca="1" si="55"/>
        <v>1.408189482521508</v>
      </c>
      <c r="AI134">
        <f t="shared" ca="1" si="67"/>
        <v>1.1986021324727849</v>
      </c>
      <c r="AJ134">
        <f t="shared" ca="1" si="68"/>
        <v>1.5193258780602779</v>
      </c>
    </row>
    <row r="135" spans="1:36" x14ac:dyDescent="0.25">
      <c r="A135" s="2">
        <v>44774</v>
      </c>
      <c r="B135">
        <v>539</v>
      </c>
      <c r="C135">
        <v>56</v>
      </c>
      <c r="D135">
        <v>405</v>
      </c>
      <c r="E135">
        <v>1233</v>
      </c>
      <c r="F135">
        <v>2233</v>
      </c>
      <c r="H135">
        <f t="shared" si="70"/>
        <v>1.0304545339535154</v>
      </c>
      <c r="I135">
        <f t="shared" si="71"/>
        <v>0.96078943915232429</v>
      </c>
      <c r="J135" s="3">
        <f t="shared" si="39"/>
        <v>44774</v>
      </c>
      <c r="K135">
        <f t="shared" si="40"/>
        <v>555.41499380094479</v>
      </c>
      <c r="L135">
        <f t="shared" si="41"/>
        <v>53.804208592530159</v>
      </c>
      <c r="M135">
        <f t="shared" si="42"/>
        <v>389.11972285669134</v>
      </c>
      <c r="N135">
        <f t="shared" si="43"/>
        <v>1184.6533784748158</v>
      </c>
      <c r="O135">
        <f t="shared" si="44"/>
        <v>1627.5773099240373</v>
      </c>
      <c r="P135">
        <f t="shared" si="45"/>
        <v>2182.9923037249819</v>
      </c>
      <c r="R135" s="3">
        <f t="shared" ca="1" si="46"/>
        <v>45502</v>
      </c>
      <c r="S135">
        <f t="shared" ca="1" si="58"/>
        <v>70698.774310783774</v>
      </c>
      <c r="T135">
        <f t="shared" ca="1" si="59"/>
        <v>7255.9538043686734</v>
      </c>
      <c r="U135">
        <f t="shared" ca="1" si="60"/>
        <v>41668.20183981704</v>
      </c>
      <c r="V135">
        <f t="shared" ca="1" si="61"/>
        <v>141373.36584589223</v>
      </c>
      <c r="W135">
        <f t="shared" ca="1" si="47"/>
        <v>190297.52149007795</v>
      </c>
      <c r="X135">
        <f t="shared" ca="1" si="48"/>
        <v>119622.9299549695</v>
      </c>
      <c r="Z135">
        <f t="shared" ca="1" si="63"/>
        <v>0.10263196038551284</v>
      </c>
      <c r="AA135">
        <f t="shared" ca="1" si="64"/>
        <v>0.58937658037250207</v>
      </c>
      <c r="AB135">
        <f t="shared" ca="1" si="51"/>
        <v>1.9996579463235244</v>
      </c>
      <c r="AC135">
        <f t="shared" ca="1" si="69"/>
        <v>2.6916664870815397</v>
      </c>
      <c r="AD135">
        <f t="shared" ca="1" si="52"/>
        <v>1.181824972010888</v>
      </c>
      <c r="AF135">
        <f t="shared" ca="1" si="65"/>
        <v>0.86248795873667039</v>
      </c>
      <c r="AG135">
        <f t="shared" ca="1" si="66"/>
        <v>0.83299266973609976</v>
      </c>
      <c r="AH135">
        <f t="shared" ca="1" si="55"/>
        <v>1.4075182522909377</v>
      </c>
      <c r="AI135">
        <f t="shared" ca="1" si="67"/>
        <v>1.1977686323787018</v>
      </c>
      <c r="AJ135">
        <f t="shared" ca="1" si="68"/>
        <v>1.519426896869273</v>
      </c>
    </row>
    <row r="136" spans="1:36" x14ac:dyDescent="0.2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2212</v>
      </c>
      <c r="H136">
        <f t="shared" si="70"/>
        <v>1.0316918216183839</v>
      </c>
      <c r="I136">
        <f t="shared" si="71"/>
        <v>0.95925340520452607</v>
      </c>
      <c r="J136" s="3">
        <f t="shared" si="39"/>
        <v>44781</v>
      </c>
      <c r="K136">
        <f t="shared" si="40"/>
        <v>600.44464018189944</v>
      </c>
      <c r="L136">
        <f t="shared" si="41"/>
        <v>57.555204312271563</v>
      </c>
      <c r="M136">
        <f t="shared" si="42"/>
        <v>361.63853376210631</v>
      </c>
      <c r="N136">
        <f t="shared" si="43"/>
        <v>1144.3893124089996</v>
      </c>
      <c r="O136">
        <f t="shared" si="44"/>
        <v>1563.5830504833775</v>
      </c>
      <c r="P136">
        <f t="shared" si="45"/>
        <v>2164.0276906652771</v>
      </c>
      <c r="R136" s="3">
        <f t="shared" ca="1" si="46"/>
        <v>45509</v>
      </c>
      <c r="S136">
        <f t="shared" ca="1" si="58"/>
        <v>71083.318131600332</v>
      </c>
      <c r="T136">
        <f t="shared" ca="1" si="59"/>
        <v>7285.1932576903037</v>
      </c>
      <c r="U136">
        <f t="shared" ca="1" si="60"/>
        <v>41859.070493444349</v>
      </c>
      <c r="V136">
        <f t="shared" ca="1" si="61"/>
        <v>142170.95315594337</v>
      </c>
      <c r="W136">
        <f t="shared" ca="1" si="47"/>
        <v>191315.21690707802</v>
      </c>
      <c r="X136">
        <f t="shared" ca="1" si="48"/>
        <v>120227.58188273499</v>
      </c>
      <c r="Z136">
        <f t="shared" ca="1" si="63"/>
        <v>0.10248808650438683</v>
      </c>
      <c r="AA136">
        <f t="shared" ca="1" si="64"/>
        <v>0.58887333334592551</v>
      </c>
      <c r="AB136">
        <f t="shared" ca="1" si="51"/>
        <v>2.0000607300398485</v>
      </c>
      <c r="AC136">
        <f t="shared" ca="1" si="69"/>
        <v>2.6914221498901609</v>
      </c>
      <c r="AD136">
        <f t="shared" ca="1" si="52"/>
        <v>1.1825152841767295</v>
      </c>
      <c r="AF136">
        <f t="shared" ca="1" si="65"/>
        <v>0.8612788861477636</v>
      </c>
      <c r="AG136">
        <f t="shared" ca="1" si="66"/>
        <v>0.83228140787370974</v>
      </c>
      <c r="AH136">
        <f t="shared" ca="1" si="55"/>
        <v>1.4078017634951885</v>
      </c>
      <c r="AI136">
        <f t="shared" ca="1" si="67"/>
        <v>1.1976599044122314</v>
      </c>
      <c r="AJ136">
        <f t="shared" ca="1" si="68"/>
        <v>1.5203144046617603</v>
      </c>
    </row>
    <row r="137" spans="1:36" x14ac:dyDescent="0.25">
      <c r="A137" s="2">
        <v>44788</v>
      </c>
      <c r="B137">
        <v>548</v>
      </c>
      <c r="C137">
        <v>71</v>
      </c>
      <c r="D137">
        <v>385</v>
      </c>
      <c r="E137">
        <v>1213</v>
      </c>
      <c r="F137">
        <v>2217</v>
      </c>
      <c r="H137">
        <f t="shared" si="70"/>
        <v>1.0329305949196539</v>
      </c>
      <c r="I137">
        <f t="shared" si="71"/>
        <v>0.95771982694596902</v>
      </c>
      <c r="J137" s="3">
        <f t="shared" si="39"/>
        <v>44788</v>
      </c>
      <c r="K137">
        <f t="shared" si="40"/>
        <v>566.04596601597029</v>
      </c>
      <c r="L137">
        <f t="shared" si="41"/>
        <v>67.998107713163805</v>
      </c>
      <c r="M137">
        <f t="shared" si="42"/>
        <v>368.72213337419805</v>
      </c>
      <c r="N137">
        <f t="shared" si="43"/>
        <v>1161.7141500854605</v>
      </c>
      <c r="O137">
        <f t="shared" si="44"/>
        <v>1598.4343911728224</v>
      </c>
      <c r="P137">
        <f t="shared" si="45"/>
        <v>2164.4803571887924</v>
      </c>
      <c r="R137" s="3">
        <f t="shared" ca="1" si="46"/>
        <v>45516</v>
      </c>
      <c r="S137">
        <f t="shared" ca="1" si="58"/>
        <v>71449.600007801404</v>
      </c>
      <c r="T137">
        <f t="shared" ca="1" si="59"/>
        <v>7311.1423311150702</v>
      </c>
      <c r="U137">
        <f t="shared" ca="1" si="60"/>
        <v>42032.604921972481</v>
      </c>
      <c r="V137">
        <f t="shared" ca="1" si="61"/>
        <v>142885.36358366898</v>
      </c>
      <c r="W137">
        <f t="shared" ca="1" si="47"/>
        <v>192229.11083675653</v>
      </c>
      <c r="X137">
        <f t="shared" ca="1" si="48"/>
        <v>120793.34726088896</v>
      </c>
      <c r="Z137">
        <f t="shared" ca="1" si="63"/>
        <v>0.10232586788892849</v>
      </c>
      <c r="AA137">
        <f t="shared" ca="1" si="64"/>
        <v>0.58828327824624693</v>
      </c>
      <c r="AB137">
        <f t="shared" ca="1" si="51"/>
        <v>1.9998063469644012</v>
      </c>
      <c r="AC137">
        <f t="shared" ca="1" si="69"/>
        <v>2.6904154930995765</v>
      </c>
      <c r="AD137">
        <f t="shared" ca="1" si="52"/>
        <v>1.1828910020604511</v>
      </c>
      <c r="AF137">
        <f t="shared" ca="1" si="65"/>
        <v>0.8599156499590539</v>
      </c>
      <c r="AG137">
        <f t="shared" ca="1" si="66"/>
        <v>0.83144745622184402</v>
      </c>
      <c r="AH137">
        <f t="shared" ca="1" si="55"/>
        <v>1.4076227084610891</v>
      </c>
      <c r="AI137">
        <f t="shared" ca="1" si="67"/>
        <v>1.1972119507251309</v>
      </c>
      <c r="AJ137">
        <f t="shared" ca="1" si="68"/>
        <v>1.5207974506894559</v>
      </c>
    </row>
    <row r="138" spans="1:36" x14ac:dyDescent="0.2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2128</v>
      </c>
      <c r="H138">
        <f t="shared" si="70"/>
        <v>1.0341708556411591</v>
      </c>
      <c r="I138">
        <f t="shared" si="71"/>
        <v>0.95618870045069204</v>
      </c>
      <c r="J138" s="3">
        <f t="shared" ref="J138:J201" si="72">A138</f>
        <v>44795</v>
      </c>
      <c r="K138">
        <f t="shared" ref="K138:K201" si="73">B138*$H138</f>
        <v>564.6572871800729</v>
      </c>
      <c r="L138">
        <f t="shared" ref="L138:L201" si="74">C138*$I138</f>
        <v>69.801775132900516</v>
      </c>
      <c r="M138">
        <f t="shared" ref="M138:M201" si="75">D138*$I138</f>
        <v>369.08883837396712</v>
      </c>
      <c r="N138">
        <f t="shared" ref="N138:N201" si="76">E138*$I138</f>
        <v>1073.7999106061272</v>
      </c>
      <c r="O138">
        <f t="shared" ref="O138:O201" si="77">SUM(L138:N138)</f>
        <v>1512.6905241129948</v>
      </c>
      <c r="P138">
        <f t="shared" ref="P138:P201" si="78">SUM(K138:N138)</f>
        <v>2077.3478112930679</v>
      </c>
      <c r="R138" s="3">
        <f t="shared" ref="R138:R145" ca="1" si="79">OFFSET(A239,$E$4,0)</f>
        <v>45523</v>
      </c>
      <c r="S138">
        <f t="shared" ca="1" si="58"/>
        <v>71811.635147062829</v>
      </c>
      <c r="T138">
        <f t="shared" ca="1" si="59"/>
        <v>7337.8595313477263</v>
      </c>
      <c r="U138">
        <f t="shared" ca="1" si="60"/>
        <v>42208.290753805399</v>
      </c>
      <c r="V138">
        <f t="shared" ca="1" si="61"/>
        <v>143607.53760207896</v>
      </c>
      <c r="W138">
        <f t="shared" ref="W138:W145" ca="1" si="80">SUM(T138:V138)</f>
        <v>193153.68788723208</v>
      </c>
      <c r="X138">
        <f t="shared" ref="X138:X145" ca="1" si="81">SUM(S138:U138)</f>
        <v>121357.78543221595</v>
      </c>
      <c r="Z138">
        <f t="shared" ref="Z138:Z145" ca="1" si="82">T138/$S138</f>
        <v>0.10218204217632068</v>
      </c>
      <c r="AA138">
        <f t="shared" ref="AA138:AA145" ca="1" si="83">U138/$S138</f>
        <v>0.58776395590167485</v>
      </c>
      <c r="AB138">
        <f t="shared" ref="AB138:AB145" ca="1" si="84">V138/$S138</f>
        <v>1.9997809172286012</v>
      </c>
      <c r="AC138">
        <f t="shared" ca="1" si="69"/>
        <v>2.6897269153065966</v>
      </c>
      <c r="AD138">
        <f t="shared" ref="AD138:AD145" ca="1" si="85">V138/X138</f>
        <v>1.1833401301005986</v>
      </c>
      <c r="AF138">
        <f t="shared" ref="AF138:AF145" ca="1" si="86">Z138/OFFSET(Z$9, $E$5-1,0)</f>
        <v>0.8587069821638077</v>
      </c>
      <c r="AG138">
        <f t="shared" ref="AG138:AG145" ca="1" si="87">AA138/OFFSET(AA$9, $E$5-1,0)</f>
        <v>0.83071347438295706</v>
      </c>
      <c r="AH138">
        <f t="shared" ref="AH138:AH145" ca="1" si="88">AB138/OFFSET(AB$9, $E$5-1,0)</f>
        <v>1.4076048089911546</v>
      </c>
      <c r="AI138">
        <f t="shared" ref="AI138:AI145" ca="1" si="89">AC138/OFFSET(AC$9, $E$5-1,0)</f>
        <v>1.1969055394794055</v>
      </c>
      <c r="AJ138">
        <f t="shared" ref="AJ138:AJ145" ca="1" si="90">AD138/OFFSET(AD$9, $E$5-1,0)</f>
        <v>1.5213748773308791</v>
      </c>
    </row>
    <row r="139" spans="1:36" x14ac:dyDescent="0.25">
      <c r="A139" s="2">
        <v>44802</v>
      </c>
      <c r="B139">
        <v>468</v>
      </c>
      <c r="C139">
        <v>63</v>
      </c>
      <c r="D139">
        <v>363</v>
      </c>
      <c r="E139">
        <v>1147</v>
      </c>
      <c r="F139">
        <v>2041</v>
      </c>
      <c r="H139">
        <f t="shared" si="70"/>
        <v>1.035412605568875</v>
      </c>
      <c r="I139">
        <f t="shared" si="71"/>
        <v>0.95466002179901044</v>
      </c>
      <c r="J139" s="3">
        <f t="shared" si="72"/>
        <v>44802</v>
      </c>
      <c r="K139">
        <f t="shared" si="73"/>
        <v>484.5730994062335</v>
      </c>
      <c r="L139">
        <f t="shared" si="74"/>
        <v>60.143581373337661</v>
      </c>
      <c r="M139">
        <f t="shared" si="75"/>
        <v>346.54158791304081</v>
      </c>
      <c r="N139">
        <f t="shared" si="76"/>
        <v>1094.9950450034651</v>
      </c>
      <c r="O139">
        <f t="shared" si="77"/>
        <v>1501.6802142898437</v>
      </c>
      <c r="P139">
        <f t="shared" si="78"/>
        <v>1986.2533136960769</v>
      </c>
      <c r="R139" s="3">
        <f t="shared" ca="1" si="79"/>
        <v>45530</v>
      </c>
      <c r="S139">
        <f t="shared" ref="S139:S145" ca="1" si="91">OFFSET(K240,$E$4,0)+S138</f>
        <v>72167.066739897899</v>
      </c>
      <c r="T139">
        <f t="shared" ref="T139:T145" ca="1" si="92">OFFSET(L240,$E$4,0)+T138</f>
        <v>7366.958971593619</v>
      </c>
      <c r="U139">
        <f t="shared" ref="U139:U145" ca="1" si="93">OFFSET(M240,$E$4,0)+U138</f>
        <v>42388.545619773016</v>
      </c>
      <c r="V139">
        <f t="shared" ref="V139:V145" ca="1" si="94">OFFSET(N240,$E$4,0)+V138</f>
        <v>144319.66557031873</v>
      </c>
      <c r="W139">
        <f t="shared" ca="1" si="80"/>
        <v>194075.17016168535</v>
      </c>
      <c r="X139">
        <f t="shared" ca="1" si="81"/>
        <v>121922.57133126454</v>
      </c>
      <c r="Z139">
        <f t="shared" ca="1" si="82"/>
        <v>0.10208200643855131</v>
      </c>
      <c r="AA139">
        <f t="shared" ca="1" si="83"/>
        <v>0.58736689094692429</v>
      </c>
      <c r="AB139">
        <f t="shared" ca="1" si="84"/>
        <v>1.9997995219962421</v>
      </c>
      <c r="AC139">
        <f t="shared" ca="1" si="69"/>
        <v>2.6892484193817179</v>
      </c>
      <c r="AD139">
        <f t="shared" ca="1" si="85"/>
        <v>1.1836993265028928</v>
      </c>
      <c r="AF139">
        <f t="shared" ca="1" si="86"/>
        <v>0.85786631207482822</v>
      </c>
      <c r="AG139">
        <f t="shared" ca="1" si="87"/>
        <v>0.83015228446172318</v>
      </c>
      <c r="AH139">
        <f t="shared" ca="1" si="88"/>
        <v>1.4076179045058563</v>
      </c>
      <c r="AI139">
        <f t="shared" ca="1" si="89"/>
        <v>1.1966926128734194</v>
      </c>
      <c r="AJ139">
        <f t="shared" ca="1" si="90"/>
        <v>1.5218366823255527</v>
      </c>
    </row>
    <row r="140" spans="1:36" x14ac:dyDescent="0.2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2193</v>
      </c>
      <c r="H140">
        <f t="shared" si="70"/>
        <v>1.0366558464909219</v>
      </c>
      <c r="I140">
        <f t="shared" si="71"/>
        <v>0.95313378707750596</v>
      </c>
      <c r="J140" s="3">
        <f t="shared" si="72"/>
        <v>44809</v>
      </c>
      <c r="K140">
        <f t="shared" si="73"/>
        <v>633.39672220595332</v>
      </c>
      <c r="L140">
        <f t="shared" si="74"/>
        <v>61.953696160037886</v>
      </c>
      <c r="M140">
        <f t="shared" si="75"/>
        <v>356.47203636698725</v>
      </c>
      <c r="N140">
        <f t="shared" si="76"/>
        <v>1089.4319186295893</v>
      </c>
      <c r="O140">
        <f t="shared" si="77"/>
        <v>1507.8576511566143</v>
      </c>
      <c r="P140">
        <f t="shared" si="78"/>
        <v>2141.254373362568</v>
      </c>
      <c r="R140" s="3">
        <f t="shared" ca="1" si="79"/>
        <v>45537</v>
      </c>
      <c r="S140">
        <f t="shared" ca="1" si="91"/>
        <v>72419.57350179003</v>
      </c>
      <c r="T140">
        <f t="shared" ca="1" si="92"/>
        <v>7383.0994817985775</v>
      </c>
      <c r="U140">
        <f t="shared" ca="1" si="93"/>
        <v>42502.336216717973</v>
      </c>
      <c r="V140">
        <f t="shared" ca="1" si="94"/>
        <v>144787.74036626253</v>
      </c>
      <c r="W140">
        <f t="shared" ca="1" si="80"/>
        <v>194673.17606477908</v>
      </c>
      <c r="X140">
        <f t="shared" ca="1" si="81"/>
        <v>122305.00920030658</v>
      </c>
      <c r="Z140">
        <f t="shared" ca="1" si="82"/>
        <v>0.10194895005306936</v>
      </c>
      <c r="AA140">
        <f t="shared" ca="1" si="83"/>
        <v>0.58689017570184143</v>
      </c>
      <c r="AB140">
        <f t="shared" ca="1" si="84"/>
        <v>1.9992901554810143</v>
      </c>
      <c r="AC140">
        <f t="shared" ca="1" si="69"/>
        <v>2.6881292812359252</v>
      </c>
      <c r="AD140">
        <f t="shared" ca="1" si="85"/>
        <v>1.1838251050628235</v>
      </c>
      <c r="AF140">
        <f t="shared" ca="1" si="86"/>
        <v>0.8567481464480573</v>
      </c>
      <c r="AG140">
        <f t="shared" ca="1" si="87"/>
        <v>0.829478521170256</v>
      </c>
      <c r="AH140">
        <f t="shared" ca="1" si="88"/>
        <v>1.4072593718535058</v>
      </c>
      <c r="AI140">
        <f t="shared" ca="1" si="89"/>
        <v>1.1961946059424855</v>
      </c>
      <c r="AJ140">
        <f t="shared" ca="1" si="90"/>
        <v>1.5219983909808394</v>
      </c>
    </row>
    <row r="141" spans="1:36" x14ac:dyDescent="0.2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2241</v>
      </c>
      <c r="H141">
        <f t="shared" si="70"/>
        <v>1.0379005801975669</v>
      </c>
      <c r="I141">
        <f t="shared" si="71"/>
        <v>0.951609992379017</v>
      </c>
      <c r="J141" s="3">
        <f t="shared" si="72"/>
        <v>44816</v>
      </c>
      <c r="K141">
        <f t="shared" si="73"/>
        <v>557.3526115660934</v>
      </c>
      <c r="L141">
        <f t="shared" si="74"/>
        <v>59.951429519878069</v>
      </c>
      <c r="M141">
        <f t="shared" si="75"/>
        <v>366.36984706592153</v>
      </c>
      <c r="N141">
        <f t="shared" si="76"/>
        <v>1195.2221504280453</v>
      </c>
      <c r="O141">
        <f t="shared" si="77"/>
        <v>1621.5434270138448</v>
      </c>
      <c r="P141">
        <f t="shared" si="78"/>
        <v>2178.8960385799382</v>
      </c>
      <c r="R141" s="3">
        <f t="shared" ca="1" si="79"/>
        <v>45544</v>
      </c>
      <c r="S141">
        <f t="shared" ca="1" si="91"/>
        <v>72635.93178619309</v>
      </c>
      <c r="T141">
        <f t="shared" ca="1" si="92"/>
        <v>7404.048599647288</v>
      </c>
      <c r="U141">
        <f t="shared" ca="1" si="93"/>
        <v>42627.225188508361</v>
      </c>
      <c r="V141">
        <f t="shared" ca="1" si="94"/>
        <v>145252.64963544352</v>
      </c>
      <c r="W141">
        <f t="shared" ca="1" si="80"/>
        <v>195283.92342359916</v>
      </c>
      <c r="X141">
        <f t="shared" ca="1" si="81"/>
        <v>122667.20557434874</v>
      </c>
      <c r="Z141">
        <f t="shared" ca="1" si="82"/>
        <v>0.10193369063456659</v>
      </c>
      <c r="AA141">
        <f t="shared" ca="1" si="83"/>
        <v>0.586861407849539</v>
      </c>
      <c r="AB141">
        <f t="shared" ca="1" si="84"/>
        <v>1.9997354761414885</v>
      </c>
      <c r="AC141">
        <f t="shared" ref="AC141:AC145" ca="1" si="95">W141/$S141</f>
        <v>2.6885305746255939</v>
      </c>
      <c r="AD141">
        <f t="shared" ca="1" si="85"/>
        <v>1.1841196590021423</v>
      </c>
      <c r="AF141">
        <f t="shared" ca="1" si="86"/>
        <v>0.85661991090947331</v>
      </c>
      <c r="AG141">
        <f t="shared" ca="1" si="87"/>
        <v>0.82943786225897587</v>
      </c>
      <c r="AH141">
        <f t="shared" ca="1" si="88"/>
        <v>1.4075728239410952</v>
      </c>
      <c r="AI141">
        <f t="shared" ca="1" si="89"/>
        <v>1.1963731780786817</v>
      </c>
      <c r="AJ141">
        <f t="shared" ca="1" si="90"/>
        <v>1.5223770876479257</v>
      </c>
    </row>
    <row r="142" spans="1:36" x14ac:dyDescent="0.2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2321</v>
      </c>
      <c r="H142">
        <f t="shared" si="70"/>
        <v>1.0391468084812268</v>
      </c>
      <c r="I142">
        <f t="shared" si="71"/>
        <v>0.9500886338026282</v>
      </c>
      <c r="J142" s="3">
        <f t="shared" si="72"/>
        <v>44823</v>
      </c>
      <c r="K142">
        <f t="shared" si="73"/>
        <v>608.94002976999889</v>
      </c>
      <c r="L142">
        <f t="shared" si="74"/>
        <v>76.957179338012878</v>
      </c>
      <c r="M142">
        <f t="shared" si="75"/>
        <v>365.78412401401187</v>
      </c>
      <c r="N142">
        <f t="shared" si="76"/>
        <v>1205.6624762955353</v>
      </c>
      <c r="O142">
        <f t="shared" si="77"/>
        <v>1648.40377964756</v>
      </c>
      <c r="P142">
        <f t="shared" si="78"/>
        <v>2257.343809417559</v>
      </c>
      <c r="R142" s="3">
        <f t="shared" ca="1" si="79"/>
        <v>45551</v>
      </c>
      <c r="S142">
        <f t="shared" ca="1" si="91"/>
        <v>72793.686250349303</v>
      </c>
      <c r="T142">
        <f t="shared" ca="1" si="92"/>
        <v>7417.7242013023797</v>
      </c>
      <c r="U142">
        <f t="shared" ca="1" si="93"/>
        <v>42730.194424499634</v>
      </c>
      <c r="V142">
        <f t="shared" ca="1" si="94"/>
        <v>145591.32188819608</v>
      </c>
      <c r="W142">
        <f t="shared" ca="1" si="80"/>
        <v>195739.24051399808</v>
      </c>
      <c r="X142">
        <f t="shared" ca="1" si="81"/>
        <v>122941.60487615131</v>
      </c>
      <c r="Z142">
        <f t="shared" ca="1" si="82"/>
        <v>0.10190065352359849</v>
      </c>
      <c r="AA142">
        <f t="shared" ca="1" si="83"/>
        <v>0.58700412941781188</v>
      </c>
      <c r="AB142">
        <f t="shared" ca="1" si="84"/>
        <v>2.0000542545336129</v>
      </c>
      <c r="AC142">
        <f t="shared" ca="1" si="95"/>
        <v>2.6889590374750232</v>
      </c>
      <c r="AD142">
        <f t="shared" ca="1" si="85"/>
        <v>1.1842315059646538</v>
      </c>
      <c r="AF142">
        <f t="shared" ca="1" si="86"/>
        <v>0.85634227701946086</v>
      </c>
      <c r="AG142">
        <f t="shared" ca="1" si="87"/>
        <v>0.82963957712879544</v>
      </c>
      <c r="AH142">
        <f t="shared" ca="1" si="88"/>
        <v>1.4077972055190424</v>
      </c>
      <c r="AI142">
        <f t="shared" ca="1" si="89"/>
        <v>1.1965638403927721</v>
      </c>
      <c r="AJ142">
        <f t="shared" ca="1" si="90"/>
        <v>1.5225208849844161</v>
      </c>
    </row>
    <row r="143" spans="1:36" x14ac:dyDescent="0.2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2374</v>
      </c>
      <c r="H143">
        <f t="shared" ref="H143:H174" si="96">H142*$F$6</f>
        <v>1.0403945331364703</v>
      </c>
      <c r="I143">
        <f t="shared" ref="I143:I174" si="97">I142*$F$7</f>
        <v>0.94856970745366087</v>
      </c>
      <c r="J143" s="3">
        <f t="shared" si="72"/>
        <v>44830</v>
      </c>
      <c r="K143">
        <f t="shared" si="73"/>
        <v>633.60027068011038</v>
      </c>
      <c r="L143">
        <f t="shared" si="74"/>
        <v>68.297018936663576</v>
      </c>
      <c r="M143">
        <f t="shared" si="75"/>
        <v>390.81071947090828</v>
      </c>
      <c r="N143">
        <f t="shared" si="76"/>
        <v>1215.1177952481396</v>
      </c>
      <c r="O143">
        <f t="shared" si="77"/>
        <v>1674.2255336557114</v>
      </c>
      <c r="P143">
        <f t="shared" si="78"/>
        <v>2307.8258043358219</v>
      </c>
      <c r="R143" s="3">
        <f t="shared" ca="1" si="79"/>
        <v>45558</v>
      </c>
      <c r="S143">
        <f t="shared" ca="1" si="91"/>
        <v>72970.48910461257</v>
      </c>
      <c r="T143">
        <f t="shared" ca="1" si="92"/>
        <v>7429.7716173505105</v>
      </c>
      <c r="U143">
        <f t="shared" ca="1" si="93"/>
        <v>42797.659954369163</v>
      </c>
      <c r="V143">
        <f t="shared" ca="1" si="94"/>
        <v>145899.73573902823</v>
      </c>
      <c r="W143">
        <f t="shared" ca="1" si="80"/>
        <v>196127.1673107479</v>
      </c>
      <c r="X143">
        <f t="shared" ca="1" si="81"/>
        <v>123197.92067633223</v>
      </c>
      <c r="Z143">
        <f t="shared" ca="1" si="82"/>
        <v>0.10181885456049196</v>
      </c>
      <c r="AA143">
        <f t="shared" ca="1" si="83"/>
        <v>0.58650641484687349</v>
      </c>
      <c r="AB143">
        <f t="shared" ca="1" si="84"/>
        <v>1.9994348061702343</v>
      </c>
      <c r="AC143">
        <f t="shared" ca="1" si="95"/>
        <v>2.6877600755775997</v>
      </c>
      <c r="AD143">
        <f t="shared" ca="1" si="85"/>
        <v>1.1842710894637467</v>
      </c>
      <c r="AF143">
        <f t="shared" ca="1" si="86"/>
        <v>0.85565486326986939</v>
      </c>
      <c r="AG143">
        <f t="shared" ca="1" si="87"/>
        <v>0.82893613453704784</v>
      </c>
      <c r="AH143">
        <f t="shared" ca="1" si="88"/>
        <v>1.4073611885095283</v>
      </c>
      <c r="AI143">
        <f t="shared" ca="1" si="89"/>
        <v>1.1960303125730947</v>
      </c>
      <c r="AJ143">
        <f t="shared" ca="1" si="90"/>
        <v>1.5225717759662607</v>
      </c>
    </row>
    <row r="144" spans="1:36" x14ac:dyDescent="0.25">
      <c r="A144" s="2">
        <v>44837</v>
      </c>
      <c r="B144">
        <v>655</v>
      </c>
      <c r="C144">
        <v>72</v>
      </c>
      <c r="D144">
        <v>407</v>
      </c>
      <c r="E144">
        <v>1307</v>
      </c>
      <c r="F144">
        <v>2441</v>
      </c>
      <c r="H144">
        <f t="shared" si="96"/>
        <v>1.0416437559600216</v>
      </c>
      <c r="I144">
        <f t="shared" si="97"/>
        <v>0.94705320944366267</v>
      </c>
      <c r="J144" s="3">
        <f t="shared" si="72"/>
        <v>44837</v>
      </c>
      <c r="K144">
        <f t="shared" si="73"/>
        <v>682.27666015381408</v>
      </c>
      <c r="L144">
        <f t="shared" si="74"/>
        <v>68.187831079943706</v>
      </c>
      <c r="M144">
        <f t="shared" si="75"/>
        <v>385.45065624357073</v>
      </c>
      <c r="N144">
        <f t="shared" si="76"/>
        <v>1237.7985447428671</v>
      </c>
      <c r="O144">
        <f t="shared" si="77"/>
        <v>1691.4370320663816</v>
      </c>
      <c r="P144">
        <f t="shared" si="78"/>
        <v>2373.7136922201953</v>
      </c>
      <c r="R144" s="3">
        <f t="shared" ca="1" si="79"/>
        <v>45565</v>
      </c>
      <c r="S144">
        <f t="shared" ca="1" si="91"/>
        <v>73043.655364561346</v>
      </c>
      <c r="T144">
        <f t="shared" ca="1" si="92"/>
        <v>7434.5828795884809</v>
      </c>
      <c r="U144">
        <f t="shared" ca="1" si="93"/>
        <v>42834.5462981936</v>
      </c>
      <c r="V144">
        <f t="shared" ca="1" si="94"/>
        <v>146028.83794241375</v>
      </c>
      <c r="W144">
        <f t="shared" ca="1" si="80"/>
        <v>196297.96712019583</v>
      </c>
      <c r="X144">
        <f t="shared" ca="1" si="81"/>
        <v>123312.78454234343</v>
      </c>
      <c r="Z144">
        <f t="shared" ca="1" si="82"/>
        <v>0.10178273311326536</v>
      </c>
      <c r="AA144">
        <f t="shared" ca="1" si="83"/>
        <v>0.58642391436198127</v>
      </c>
      <c r="AB144">
        <f t="shared" ca="1" si="84"/>
        <v>1.9991994816467344</v>
      </c>
      <c r="AC144">
        <f t="shared" ca="1" si="95"/>
        <v>2.6874061291219808</v>
      </c>
      <c r="AD144">
        <f t="shared" ca="1" si="85"/>
        <v>1.1842149091383953</v>
      </c>
      <c r="AF144">
        <f t="shared" ca="1" si="86"/>
        <v>0.85535130955065697</v>
      </c>
      <c r="AG144">
        <f t="shared" ca="1" si="87"/>
        <v>0.82881953285748766</v>
      </c>
      <c r="AH144">
        <f t="shared" ca="1" si="88"/>
        <v>1.4071955483996053</v>
      </c>
      <c r="AI144">
        <f t="shared" ca="1" si="89"/>
        <v>1.1958728094187787</v>
      </c>
      <c r="AJ144">
        <f t="shared" ca="1" si="90"/>
        <v>1.5224995470834435</v>
      </c>
    </row>
    <row r="145" spans="1:36" x14ac:dyDescent="0.2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2369</v>
      </c>
      <c r="H145">
        <f t="shared" si="96"/>
        <v>1.0428944787507612</v>
      </c>
      <c r="I145">
        <f t="shared" si="97"/>
        <v>0.94553913589039784</v>
      </c>
      <c r="J145" s="3">
        <f t="shared" si="72"/>
        <v>44844</v>
      </c>
      <c r="K145">
        <f t="shared" si="73"/>
        <v>655.98062713422883</v>
      </c>
      <c r="L145">
        <f t="shared" si="74"/>
        <v>66.187739512327852</v>
      </c>
      <c r="M145">
        <f t="shared" si="75"/>
        <v>358.3593325024608</v>
      </c>
      <c r="N145">
        <f t="shared" si="76"/>
        <v>1220.6910244345036</v>
      </c>
      <c r="O145">
        <f t="shared" si="77"/>
        <v>1645.2380964492922</v>
      </c>
      <c r="P145">
        <f t="shared" si="78"/>
        <v>2301.2187235835208</v>
      </c>
      <c r="R145" s="3">
        <f t="shared" ca="1" si="79"/>
        <v>45572</v>
      </c>
      <c r="S145">
        <f t="shared" ca="1" si="91"/>
        <v>73057.833579818413</v>
      </c>
      <c r="T145">
        <f t="shared" ca="1" si="92"/>
        <v>7435.3834746507346</v>
      </c>
      <c r="U145">
        <f t="shared" ca="1" si="93"/>
        <v>42839.349868567122</v>
      </c>
      <c r="V145">
        <f t="shared" ca="1" si="94"/>
        <v>146052.05519921912</v>
      </c>
      <c r="W145">
        <f t="shared" ca="1" si="80"/>
        <v>196326.78854243696</v>
      </c>
      <c r="X145">
        <f t="shared" ca="1" si="81"/>
        <v>123332.56692303627</v>
      </c>
      <c r="Z145">
        <f t="shared" ca="1" si="82"/>
        <v>0.10177393867732609</v>
      </c>
      <c r="AA145">
        <f t="shared" ca="1" si="83"/>
        <v>0.58637585826800531</v>
      </c>
      <c r="AB145">
        <f t="shared" ca="1" si="84"/>
        <v>1.9991292930915039</v>
      </c>
      <c r="AC145">
        <f t="shared" ca="1" si="95"/>
        <v>2.6872790900368351</v>
      </c>
      <c r="AD145">
        <f t="shared" ca="1" si="85"/>
        <v>1.1842132118304209</v>
      </c>
      <c r="AF145">
        <f t="shared" ca="1" si="86"/>
        <v>0.85527740377049832</v>
      </c>
      <c r="AG145">
        <f t="shared" ca="1" si="87"/>
        <v>0.82875161299885869</v>
      </c>
      <c r="AH145">
        <f t="shared" ca="1" si="88"/>
        <v>1.407146144113852</v>
      </c>
      <c r="AI145">
        <f t="shared" ca="1" si="89"/>
        <v>1.1958162781092707</v>
      </c>
      <c r="AJ145">
        <f t="shared" ca="1" si="90"/>
        <v>1.5224973649198832</v>
      </c>
    </row>
    <row r="146" spans="1:36" x14ac:dyDescent="0.2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2343</v>
      </c>
      <c r="H146">
        <f t="shared" si="96"/>
        <v>1.0441467033097305</v>
      </c>
      <c r="I146">
        <f t="shared" si="97"/>
        <v>0.94402748291783722</v>
      </c>
      <c r="J146" s="3">
        <f t="shared" si="72"/>
        <v>44851</v>
      </c>
      <c r="K146">
        <f t="shared" si="73"/>
        <v>588.89874066668801</v>
      </c>
      <c r="L146">
        <f t="shared" si="74"/>
        <v>75.522198633426981</v>
      </c>
      <c r="M146">
        <f t="shared" si="75"/>
        <v>376.66696568421708</v>
      </c>
      <c r="N146">
        <f t="shared" si="76"/>
        <v>1227.2357277931883</v>
      </c>
      <c r="O146">
        <f t="shared" si="77"/>
        <v>1679.4248921108324</v>
      </c>
      <c r="P146">
        <f t="shared" si="78"/>
        <v>2268.3236327775203</v>
      </c>
      <c r="R146" s="3"/>
    </row>
    <row r="147" spans="1:36" x14ac:dyDescent="0.2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2313</v>
      </c>
      <c r="H147">
        <f t="shared" si="96"/>
        <v>1.0454004314401331</v>
      </c>
      <c r="I147">
        <f t="shared" si="97"/>
        <v>0.94251824665614847</v>
      </c>
      <c r="J147" s="3">
        <f t="shared" si="72"/>
        <v>44858</v>
      </c>
      <c r="K147">
        <f t="shared" si="73"/>
        <v>630.37646015840028</v>
      </c>
      <c r="L147">
        <f t="shared" si="74"/>
        <v>67.861313759242691</v>
      </c>
      <c r="M147">
        <f t="shared" si="75"/>
        <v>335.53649580958887</v>
      </c>
      <c r="N147">
        <f t="shared" si="76"/>
        <v>1208.3083922131823</v>
      </c>
      <c r="O147">
        <f t="shared" si="77"/>
        <v>1611.706201782014</v>
      </c>
      <c r="P147">
        <f t="shared" si="78"/>
        <v>2242.0826619404143</v>
      </c>
      <c r="R147" s="3"/>
    </row>
    <row r="148" spans="1:36" x14ac:dyDescent="0.25">
      <c r="A148" s="2">
        <v>44865</v>
      </c>
      <c r="B148">
        <v>541</v>
      </c>
      <c r="C148">
        <v>62</v>
      </c>
      <c r="D148">
        <v>357</v>
      </c>
      <c r="E148">
        <v>1223</v>
      </c>
      <c r="F148">
        <v>2183</v>
      </c>
      <c r="H148">
        <f t="shared" si="96"/>
        <v>1.0466556649473375</v>
      </c>
      <c r="I148">
        <f t="shared" si="97"/>
        <v>0.94101142324168585</v>
      </c>
      <c r="J148" s="3">
        <f t="shared" si="72"/>
        <v>44865</v>
      </c>
      <c r="K148">
        <f t="shared" si="73"/>
        <v>566.24071473650963</v>
      </c>
      <c r="L148">
        <f t="shared" si="74"/>
        <v>58.342708240984521</v>
      </c>
      <c r="M148">
        <f t="shared" si="75"/>
        <v>335.94107809728183</v>
      </c>
      <c r="N148">
        <f t="shared" si="76"/>
        <v>1150.8569706245819</v>
      </c>
      <c r="O148">
        <f t="shared" si="77"/>
        <v>1545.1407569628482</v>
      </c>
      <c r="P148">
        <f t="shared" si="78"/>
        <v>2111.3814716993579</v>
      </c>
      <c r="R148" s="3"/>
    </row>
    <row r="149" spans="1:36" x14ac:dyDescent="0.25">
      <c r="A149" s="2">
        <v>44872</v>
      </c>
      <c r="B149">
        <v>542</v>
      </c>
      <c r="C149">
        <v>59</v>
      </c>
      <c r="D149">
        <v>358</v>
      </c>
      <c r="E149">
        <v>1288</v>
      </c>
      <c r="F149">
        <v>2247</v>
      </c>
      <c r="H149">
        <f t="shared" si="96"/>
        <v>1.0479124056388804</v>
      </c>
      <c r="I149">
        <f t="shared" si="97"/>
        <v>0.93950700881698068</v>
      </c>
      <c r="J149" s="3">
        <f t="shared" si="72"/>
        <v>44872</v>
      </c>
      <c r="K149">
        <f t="shared" si="73"/>
        <v>567.96852385627324</v>
      </c>
      <c r="L149">
        <f t="shared" si="74"/>
        <v>55.430913520201862</v>
      </c>
      <c r="M149">
        <f t="shared" si="75"/>
        <v>336.34350915647906</v>
      </c>
      <c r="N149">
        <f t="shared" si="76"/>
        <v>1210.0850273562712</v>
      </c>
      <c r="O149">
        <f t="shared" si="77"/>
        <v>1601.8594500329521</v>
      </c>
      <c r="P149">
        <f t="shared" si="78"/>
        <v>2169.8279738892252</v>
      </c>
      <c r="R149" s="3"/>
    </row>
    <row r="150" spans="1:36" x14ac:dyDescent="0.2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2236</v>
      </c>
      <c r="H150">
        <f t="shared" si="96"/>
        <v>1.0491706553244684</v>
      </c>
      <c r="I150">
        <f t="shared" si="97"/>
        <v>0.93800499953073124</v>
      </c>
      <c r="J150" s="3">
        <f t="shared" si="72"/>
        <v>44879</v>
      </c>
      <c r="K150">
        <f t="shared" si="73"/>
        <v>558.15878863261719</v>
      </c>
      <c r="L150">
        <f t="shared" si="74"/>
        <v>42.210224978882906</v>
      </c>
      <c r="M150">
        <f t="shared" si="75"/>
        <v>348.93785982543204</v>
      </c>
      <c r="N150">
        <f t="shared" si="76"/>
        <v>1207.2124343960511</v>
      </c>
      <c r="O150">
        <f t="shared" si="77"/>
        <v>1598.3605192003661</v>
      </c>
      <c r="P150">
        <f t="shared" si="78"/>
        <v>2156.519307832983</v>
      </c>
      <c r="R150" s="3"/>
    </row>
    <row r="151" spans="1:36" x14ac:dyDescent="0.2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2296</v>
      </c>
      <c r="H151">
        <f t="shared" si="96"/>
        <v>1.0504304158159814</v>
      </c>
      <c r="I151">
        <f t="shared" si="97"/>
        <v>0.93650539153779278</v>
      </c>
      <c r="J151" s="3">
        <f t="shared" si="72"/>
        <v>44886</v>
      </c>
      <c r="K151">
        <f t="shared" si="73"/>
        <v>585.08974160950163</v>
      </c>
      <c r="L151">
        <f t="shared" si="74"/>
        <v>79.602958280712386</v>
      </c>
      <c r="M151">
        <f t="shared" si="75"/>
        <v>379.2846835728061</v>
      </c>
      <c r="N151">
        <f t="shared" si="76"/>
        <v>1169.6952340307032</v>
      </c>
      <c r="O151">
        <f t="shared" si="77"/>
        <v>1628.5828758842217</v>
      </c>
      <c r="P151">
        <f t="shared" si="78"/>
        <v>2213.672617493723</v>
      </c>
      <c r="R151" s="3"/>
    </row>
    <row r="152" spans="1:36" x14ac:dyDescent="0.2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2462</v>
      </c>
      <c r="H152">
        <f t="shared" si="96"/>
        <v>1.0516916889274746</v>
      </c>
      <c r="I152">
        <f t="shared" si="97"/>
        <v>0.93500818099916816</v>
      </c>
      <c r="J152" s="3">
        <f t="shared" si="72"/>
        <v>44893</v>
      </c>
      <c r="K152">
        <f t="shared" si="73"/>
        <v>623.65317153399246</v>
      </c>
      <c r="L152">
        <f t="shared" si="74"/>
        <v>60.775531764945931</v>
      </c>
      <c r="M152">
        <f t="shared" si="75"/>
        <v>391.76842783865146</v>
      </c>
      <c r="N152">
        <f t="shared" si="76"/>
        <v>1294.9863306838479</v>
      </c>
      <c r="O152">
        <f t="shared" si="77"/>
        <v>1747.5302902874453</v>
      </c>
      <c r="P152">
        <f t="shared" si="78"/>
        <v>2371.183461821438</v>
      </c>
      <c r="R152" s="3"/>
    </row>
    <row r="153" spans="1:36" x14ac:dyDescent="0.2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2468</v>
      </c>
      <c r="H153">
        <f t="shared" si="96"/>
        <v>1.0529544764751817</v>
      </c>
      <c r="I153">
        <f t="shared" si="97"/>
        <v>0.93351336408199759</v>
      </c>
      <c r="J153" s="3">
        <f t="shared" si="72"/>
        <v>44900</v>
      </c>
      <c r="K153">
        <f t="shared" si="73"/>
        <v>647.5670030322367</v>
      </c>
      <c r="L153">
        <f t="shared" si="74"/>
        <v>67.212962213903822</v>
      </c>
      <c r="M153">
        <f t="shared" si="75"/>
        <v>376.20588572504505</v>
      </c>
      <c r="N153">
        <f t="shared" si="76"/>
        <v>1286.3814157049926</v>
      </c>
      <c r="O153">
        <f t="shared" si="77"/>
        <v>1729.8002636439414</v>
      </c>
      <c r="P153">
        <f t="shared" si="78"/>
        <v>2377.3672666761781</v>
      </c>
      <c r="R153" s="3"/>
    </row>
    <row r="154" spans="1:36" x14ac:dyDescent="0.2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2732</v>
      </c>
      <c r="H154">
        <f t="shared" si="96"/>
        <v>1.0542187802775169</v>
      </c>
      <c r="I154">
        <f t="shared" si="97"/>
        <v>0.9320209369595488</v>
      </c>
      <c r="J154" s="3">
        <f t="shared" si="72"/>
        <v>44907</v>
      </c>
      <c r="K154">
        <f t="shared" si="73"/>
        <v>662.04939401428067</v>
      </c>
      <c r="L154">
        <f t="shared" si="74"/>
        <v>77.357737767642547</v>
      </c>
      <c r="M154">
        <f t="shared" si="75"/>
        <v>444.5739869297048</v>
      </c>
      <c r="N154">
        <f t="shared" si="76"/>
        <v>1439.0403266655433</v>
      </c>
      <c r="O154">
        <f t="shared" si="77"/>
        <v>1960.9720513628906</v>
      </c>
      <c r="P154">
        <f t="shared" si="78"/>
        <v>2623.0214453771714</v>
      </c>
      <c r="R154" s="3"/>
    </row>
    <row r="155" spans="1:36" x14ac:dyDescent="0.2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3022</v>
      </c>
      <c r="H155">
        <f t="shared" si="96"/>
        <v>1.0554846021550779</v>
      </c>
      <c r="I155">
        <f t="shared" si="97"/>
        <v>0.93053089581120763</v>
      </c>
      <c r="J155" s="3">
        <f t="shared" si="72"/>
        <v>44914</v>
      </c>
      <c r="K155">
        <f t="shared" si="73"/>
        <v>758.89342894950096</v>
      </c>
      <c r="L155">
        <f t="shared" si="74"/>
        <v>77.234064352330236</v>
      </c>
      <c r="M155">
        <f t="shared" si="75"/>
        <v>443.86323730194601</v>
      </c>
      <c r="N155">
        <f t="shared" si="76"/>
        <v>1621.9153513989349</v>
      </c>
      <c r="O155">
        <f t="shared" si="77"/>
        <v>2143.0126530532111</v>
      </c>
      <c r="P155">
        <f t="shared" si="78"/>
        <v>2901.9060820027121</v>
      </c>
      <c r="R155" s="3"/>
    </row>
    <row r="156" spans="1:36" x14ac:dyDescent="0.2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3166</v>
      </c>
      <c r="H156">
        <f t="shared" si="96"/>
        <v>1.0567519439306483</v>
      </c>
      <c r="I156">
        <f t="shared" si="97"/>
        <v>0.92904323682246792</v>
      </c>
      <c r="J156" s="3">
        <f t="shared" si="72"/>
        <v>44921</v>
      </c>
      <c r="K156">
        <f t="shared" si="73"/>
        <v>832.72053181735089</v>
      </c>
      <c r="L156">
        <f t="shared" si="74"/>
        <v>89.18815073495692</v>
      </c>
      <c r="M156">
        <f t="shared" si="75"/>
        <v>507.25760730506749</v>
      </c>
      <c r="N156">
        <f t="shared" si="76"/>
        <v>1612.8190591238042</v>
      </c>
      <c r="O156">
        <f t="shared" si="77"/>
        <v>2209.2648171638284</v>
      </c>
      <c r="P156">
        <f t="shared" si="78"/>
        <v>3041.9853489811794</v>
      </c>
      <c r="R156" s="3"/>
    </row>
    <row r="157" spans="1:36" x14ac:dyDescent="0.25">
      <c r="A157" s="2">
        <v>44928</v>
      </c>
      <c r="B157">
        <v>694</v>
      </c>
      <c r="C157">
        <v>97</v>
      </c>
      <c r="D157">
        <v>504</v>
      </c>
      <c r="E157">
        <v>1668</v>
      </c>
      <c r="F157">
        <v>2963</v>
      </c>
      <c r="H157">
        <f t="shared" si="96"/>
        <v>1.0580208074292006</v>
      </c>
      <c r="I157">
        <f t="shared" si="97"/>
        <v>0.92755795618492187</v>
      </c>
      <c r="J157" s="3">
        <f t="shared" si="72"/>
        <v>44928</v>
      </c>
      <c r="K157">
        <f t="shared" si="73"/>
        <v>734.26644035586514</v>
      </c>
      <c r="L157">
        <f t="shared" si="74"/>
        <v>89.97312174993742</v>
      </c>
      <c r="M157">
        <f t="shared" si="75"/>
        <v>467.48920991720064</v>
      </c>
      <c r="N157">
        <f t="shared" si="76"/>
        <v>1547.1666709164497</v>
      </c>
      <c r="O157">
        <f t="shared" si="77"/>
        <v>2104.6290025835879</v>
      </c>
      <c r="P157">
        <f t="shared" si="78"/>
        <v>2838.8954429394526</v>
      </c>
      <c r="R157" s="3"/>
    </row>
    <row r="158" spans="1:36" x14ac:dyDescent="0.25">
      <c r="A158" s="2">
        <v>44935</v>
      </c>
      <c r="B158">
        <v>645</v>
      </c>
      <c r="C158">
        <v>79</v>
      </c>
      <c r="D158">
        <v>437</v>
      </c>
      <c r="E158">
        <v>1504</v>
      </c>
      <c r="F158">
        <v>2665</v>
      </c>
      <c r="H158">
        <f t="shared" si="96"/>
        <v>1.0592911944778984</v>
      </c>
      <c r="I158">
        <f t="shared" si="97"/>
        <v>0.92607505009625024</v>
      </c>
      <c r="J158" s="3">
        <f t="shared" si="72"/>
        <v>44935</v>
      </c>
      <c r="K158">
        <f t="shared" si="73"/>
        <v>683.24282043824451</v>
      </c>
      <c r="L158">
        <f t="shared" si="74"/>
        <v>73.159928957603768</v>
      </c>
      <c r="M158">
        <f t="shared" si="75"/>
        <v>404.69479689206133</v>
      </c>
      <c r="N158">
        <f t="shared" si="76"/>
        <v>1392.8168753447603</v>
      </c>
      <c r="O158">
        <f t="shared" si="77"/>
        <v>1870.6716011944254</v>
      </c>
      <c r="P158">
        <f t="shared" si="78"/>
        <v>2553.9144216326699</v>
      </c>
      <c r="R158" s="3"/>
    </row>
    <row r="159" spans="1:36" x14ac:dyDescent="0.2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2527</v>
      </c>
      <c r="H159">
        <f t="shared" si="96"/>
        <v>1.0605631069060992</v>
      </c>
      <c r="I159">
        <f t="shared" si="97"/>
        <v>0.92459451476021259</v>
      </c>
      <c r="J159" s="3">
        <f t="shared" si="72"/>
        <v>44942</v>
      </c>
      <c r="K159">
        <f t="shared" si="73"/>
        <v>631.03504860912903</v>
      </c>
      <c r="L159">
        <f t="shared" si="74"/>
        <v>73.967561180817</v>
      </c>
      <c r="M159">
        <f t="shared" si="75"/>
        <v>377.23456202216676</v>
      </c>
      <c r="N159">
        <f t="shared" si="76"/>
        <v>1335.1144793137471</v>
      </c>
      <c r="O159">
        <f t="shared" si="77"/>
        <v>1786.3166025167309</v>
      </c>
      <c r="P159">
        <f t="shared" si="78"/>
        <v>2417.3516511258599</v>
      </c>
      <c r="R159" s="3"/>
    </row>
    <row r="160" spans="1:36" x14ac:dyDescent="0.2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2317</v>
      </c>
      <c r="H160">
        <f t="shared" si="96"/>
        <v>1.0618365465453572</v>
      </c>
      <c r="I160">
        <f t="shared" si="97"/>
        <v>0.92311634638663775</v>
      </c>
      <c r="J160" s="3">
        <f t="shared" si="72"/>
        <v>44949</v>
      </c>
      <c r="K160">
        <f t="shared" si="73"/>
        <v>559.58786002940326</v>
      </c>
      <c r="L160">
        <f t="shared" si="74"/>
        <v>47.078933665718523</v>
      </c>
      <c r="M160">
        <f t="shared" si="75"/>
        <v>330.47565200641634</v>
      </c>
      <c r="N160">
        <f t="shared" si="76"/>
        <v>1274.8236743599468</v>
      </c>
      <c r="O160">
        <f t="shared" si="77"/>
        <v>1652.3782600320817</v>
      </c>
      <c r="P160">
        <f t="shared" si="78"/>
        <v>2211.9661200614851</v>
      </c>
      <c r="R160" s="3"/>
    </row>
    <row r="161" spans="1:18" x14ac:dyDescent="0.25">
      <c r="A161" s="2">
        <v>44956</v>
      </c>
      <c r="B161">
        <v>568</v>
      </c>
      <c r="C161">
        <v>64</v>
      </c>
      <c r="D161">
        <v>378</v>
      </c>
      <c r="E161">
        <v>1343</v>
      </c>
      <c r="F161">
        <v>2353</v>
      </c>
      <c r="H161">
        <f t="shared" si="96"/>
        <v>1.0631115152294257</v>
      </c>
      <c r="I161">
        <f t="shared" si="97"/>
        <v>0.92164054119141381</v>
      </c>
      <c r="J161" s="3">
        <f t="shared" si="72"/>
        <v>44956</v>
      </c>
      <c r="K161">
        <f t="shared" si="73"/>
        <v>603.84734065031375</v>
      </c>
      <c r="L161">
        <f t="shared" si="74"/>
        <v>58.984994636250484</v>
      </c>
      <c r="M161">
        <f t="shared" si="75"/>
        <v>348.38012457035444</v>
      </c>
      <c r="N161">
        <f t="shared" si="76"/>
        <v>1237.7632468200688</v>
      </c>
      <c r="O161">
        <f t="shared" si="77"/>
        <v>1645.1283660266738</v>
      </c>
      <c r="P161">
        <f t="shared" si="78"/>
        <v>2248.9757066769876</v>
      </c>
      <c r="R161" s="3"/>
    </row>
    <row r="162" spans="1:18" x14ac:dyDescent="0.2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2313</v>
      </c>
      <c r="H162">
        <f t="shared" si="96"/>
        <v>1.0643880147942599</v>
      </c>
      <c r="I162">
        <f t="shared" si="97"/>
        <v>0.92016709539647867</v>
      </c>
      <c r="J162" s="3">
        <f t="shared" si="72"/>
        <v>44963</v>
      </c>
      <c r="K162">
        <f t="shared" si="73"/>
        <v>590.73534821081421</v>
      </c>
      <c r="L162">
        <f t="shared" si="74"/>
        <v>71.773033440925332</v>
      </c>
      <c r="M162">
        <f t="shared" si="75"/>
        <v>329.41982015193935</v>
      </c>
      <c r="N162">
        <f t="shared" si="76"/>
        <v>1216.4609001141448</v>
      </c>
      <c r="O162">
        <f t="shared" si="77"/>
        <v>1617.6537537070094</v>
      </c>
      <c r="P162">
        <f t="shared" si="78"/>
        <v>2208.3891019178236</v>
      </c>
      <c r="R162" s="3"/>
    </row>
    <row r="163" spans="1:18" x14ac:dyDescent="0.2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2341</v>
      </c>
      <c r="H163">
        <f t="shared" si="96"/>
        <v>1.0656660470780195</v>
      </c>
      <c r="I163">
        <f t="shared" si="97"/>
        <v>0.91869600522981021</v>
      </c>
      <c r="J163" s="3">
        <f t="shared" si="72"/>
        <v>44970</v>
      </c>
      <c r="K163">
        <f t="shared" si="73"/>
        <v>598.9043184578469</v>
      </c>
      <c r="L163">
        <f t="shared" si="74"/>
        <v>53.284368303328989</v>
      </c>
      <c r="M163">
        <f t="shared" si="75"/>
        <v>313.27533778336527</v>
      </c>
      <c r="N163">
        <f t="shared" si="76"/>
        <v>1267.8004872171382</v>
      </c>
      <c r="O163">
        <f t="shared" si="77"/>
        <v>1634.3601933038326</v>
      </c>
      <c r="P163">
        <f t="shared" si="78"/>
        <v>2233.2645117616794</v>
      </c>
      <c r="R163" s="3"/>
    </row>
    <row r="164" spans="1:18" x14ac:dyDescent="0.2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2298</v>
      </c>
      <c r="H164">
        <f t="shared" si="96"/>
        <v>1.0669456139210709</v>
      </c>
      <c r="I164">
        <f t="shared" si="97"/>
        <v>0.9172272669254169</v>
      </c>
      <c r="J164" s="3">
        <f t="shared" si="72"/>
        <v>44977</v>
      </c>
      <c r="K164">
        <f t="shared" si="73"/>
        <v>565.48117537816756</v>
      </c>
      <c r="L164">
        <f t="shared" si="74"/>
        <v>58.702545083226681</v>
      </c>
      <c r="M164">
        <f t="shared" si="75"/>
        <v>323.78122522467214</v>
      </c>
      <c r="N164">
        <f t="shared" si="76"/>
        <v>1239.1740376162381</v>
      </c>
      <c r="O164">
        <f t="shared" si="77"/>
        <v>1621.6578079241369</v>
      </c>
      <c r="P164">
        <f t="shared" si="78"/>
        <v>2187.1389833023045</v>
      </c>
      <c r="R164" s="3"/>
    </row>
    <row r="165" spans="1:18" x14ac:dyDescent="0.2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2324</v>
      </c>
      <c r="H165">
        <f t="shared" si="96"/>
        <v>1.0682267171659907</v>
      </c>
      <c r="I165">
        <f t="shared" si="97"/>
        <v>0.91576087672332784</v>
      </c>
      <c r="J165" s="3">
        <f t="shared" si="72"/>
        <v>44984</v>
      </c>
      <c r="K165">
        <f t="shared" si="73"/>
        <v>587.52469444129486</v>
      </c>
      <c r="L165">
        <f t="shared" si="74"/>
        <v>55.861413480122998</v>
      </c>
      <c r="M165">
        <f t="shared" si="75"/>
        <v>343.41032877124792</v>
      </c>
      <c r="N165">
        <f t="shared" si="76"/>
        <v>1225.2880530558127</v>
      </c>
      <c r="O165">
        <f t="shared" si="77"/>
        <v>1624.5597953071838</v>
      </c>
      <c r="P165">
        <f t="shared" si="78"/>
        <v>2212.0844897484785</v>
      </c>
      <c r="R165" s="3"/>
    </row>
    <row r="166" spans="1:18" x14ac:dyDescent="0.25">
      <c r="A166" s="2">
        <v>44991</v>
      </c>
      <c r="B166">
        <v>526</v>
      </c>
      <c r="C166">
        <v>74</v>
      </c>
      <c r="D166">
        <v>368</v>
      </c>
      <c r="E166">
        <v>1371</v>
      </c>
      <c r="F166">
        <v>2339</v>
      </c>
      <c r="H166">
        <f t="shared" si="96"/>
        <v>1.0695093586575679</v>
      </c>
      <c r="I166">
        <f t="shared" si="97"/>
        <v>0.91429683086958335</v>
      </c>
      <c r="J166" s="3">
        <f t="shared" si="72"/>
        <v>44991</v>
      </c>
      <c r="K166">
        <f t="shared" si="73"/>
        <v>562.56192265388074</v>
      </c>
      <c r="L166">
        <f t="shared" si="74"/>
        <v>67.657965484349162</v>
      </c>
      <c r="M166">
        <f t="shared" si="75"/>
        <v>336.46123376000668</v>
      </c>
      <c r="N166">
        <f t="shared" si="76"/>
        <v>1253.5009551221988</v>
      </c>
      <c r="O166">
        <f t="shared" si="77"/>
        <v>1657.6201543665547</v>
      </c>
      <c r="P166">
        <f t="shared" si="78"/>
        <v>2220.1820770204354</v>
      </c>
      <c r="R166" s="3"/>
    </row>
    <row r="167" spans="1:18" x14ac:dyDescent="0.2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2221</v>
      </c>
      <c r="H167">
        <f t="shared" si="96"/>
        <v>1.0707935402428064</v>
      </c>
      <c r="I167">
        <f t="shared" si="97"/>
        <v>0.91283512561622515</v>
      </c>
      <c r="J167" s="3">
        <f t="shared" si="72"/>
        <v>44998</v>
      </c>
      <c r="K167">
        <f t="shared" si="73"/>
        <v>560.02502154698777</v>
      </c>
      <c r="L167">
        <f t="shared" si="74"/>
        <v>65.724129044368212</v>
      </c>
      <c r="M167">
        <f t="shared" si="75"/>
        <v>314.92811833759765</v>
      </c>
      <c r="N167">
        <f t="shared" si="76"/>
        <v>1169.3417959143844</v>
      </c>
      <c r="O167">
        <f t="shared" si="77"/>
        <v>1549.9940432963504</v>
      </c>
      <c r="P167">
        <f t="shared" si="78"/>
        <v>2110.0190648433381</v>
      </c>
    </row>
    <row r="168" spans="1:18" x14ac:dyDescent="0.2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2273</v>
      </c>
      <c r="H168">
        <f t="shared" si="96"/>
        <v>1.0720792637709278</v>
      </c>
      <c r="I168">
        <f t="shared" si="97"/>
        <v>0.91137575722128705</v>
      </c>
      <c r="J168" s="3">
        <f t="shared" si="72"/>
        <v>45005</v>
      </c>
      <c r="K168">
        <f t="shared" si="73"/>
        <v>574.63448538121725</v>
      </c>
      <c r="L168">
        <f t="shared" si="74"/>
        <v>42.834660589400492</v>
      </c>
      <c r="M168">
        <f t="shared" si="75"/>
        <v>337.20903017187624</v>
      </c>
      <c r="N168">
        <f t="shared" si="76"/>
        <v>1203.0159995320989</v>
      </c>
      <c r="O168">
        <f t="shared" si="77"/>
        <v>1583.0596902933758</v>
      </c>
      <c r="P168">
        <f t="shared" si="78"/>
        <v>2157.6941756745928</v>
      </c>
    </row>
    <row r="169" spans="1:18" x14ac:dyDescent="0.2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2197</v>
      </c>
      <c r="H169">
        <f t="shared" si="96"/>
        <v>1.0733665310933742</v>
      </c>
      <c r="I169">
        <f t="shared" si="97"/>
        <v>0.9099187219487852</v>
      </c>
      <c r="J169" s="3">
        <f t="shared" si="72"/>
        <v>45012</v>
      </c>
      <c r="K169">
        <f t="shared" si="73"/>
        <v>594.64505822572926</v>
      </c>
      <c r="L169">
        <f t="shared" si="74"/>
        <v>60.964554370568607</v>
      </c>
      <c r="M169">
        <f t="shared" si="75"/>
        <v>283.894641248021</v>
      </c>
      <c r="N169">
        <f t="shared" si="76"/>
        <v>1150.1372645432646</v>
      </c>
      <c r="O169">
        <f t="shared" si="77"/>
        <v>1494.9964601618542</v>
      </c>
      <c r="P169">
        <f t="shared" si="78"/>
        <v>2089.6415183875833</v>
      </c>
    </row>
    <row r="170" spans="1:18" x14ac:dyDescent="0.2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2119</v>
      </c>
      <c r="H170">
        <f t="shared" si="96"/>
        <v>1.0746553440638109</v>
      </c>
      <c r="I170">
        <f t="shared" si="97"/>
        <v>0.90846401606870852</v>
      </c>
      <c r="J170" s="3">
        <f t="shared" si="72"/>
        <v>45019</v>
      </c>
      <c r="K170">
        <f t="shared" si="73"/>
        <v>550.22353616067119</v>
      </c>
      <c r="L170">
        <f t="shared" si="74"/>
        <v>45.423200803435428</v>
      </c>
      <c r="M170">
        <f t="shared" si="75"/>
        <v>317.05394160797925</v>
      </c>
      <c r="N170">
        <f t="shared" si="76"/>
        <v>1097.4245314109999</v>
      </c>
      <c r="O170">
        <f t="shared" si="77"/>
        <v>1459.9016738224145</v>
      </c>
      <c r="P170">
        <f t="shared" si="78"/>
        <v>2010.1252099830858</v>
      </c>
    </row>
    <row r="171" spans="1:18" x14ac:dyDescent="0.2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2248</v>
      </c>
      <c r="H171">
        <f t="shared" si="96"/>
        <v>1.0759457045381289</v>
      </c>
      <c r="I171">
        <f t="shared" si="97"/>
        <v>0.90701163585700906</v>
      </c>
      <c r="J171" s="3">
        <f t="shared" si="72"/>
        <v>45026</v>
      </c>
      <c r="K171">
        <f t="shared" si="73"/>
        <v>548.73230931444573</v>
      </c>
      <c r="L171">
        <f t="shared" si="74"/>
        <v>55.327709787277556</v>
      </c>
      <c r="M171">
        <f t="shared" si="75"/>
        <v>323.80315400095225</v>
      </c>
      <c r="N171">
        <f t="shared" si="76"/>
        <v>1197.2553593312521</v>
      </c>
      <c r="O171">
        <f t="shared" si="77"/>
        <v>1576.3862231194819</v>
      </c>
      <c r="P171">
        <f t="shared" si="78"/>
        <v>2125.1185324339276</v>
      </c>
    </row>
    <row r="172" spans="1:18" x14ac:dyDescent="0.25">
      <c r="A172" s="2">
        <v>45033</v>
      </c>
      <c r="B172">
        <v>473</v>
      </c>
      <c r="C172">
        <v>57</v>
      </c>
      <c r="D172">
        <v>348</v>
      </c>
      <c r="E172">
        <v>1277</v>
      </c>
      <c r="F172">
        <v>2155</v>
      </c>
      <c r="H172">
        <f t="shared" si="96"/>
        <v>1.0772376143744471</v>
      </c>
      <c r="I172">
        <f t="shared" si="97"/>
        <v>0.90556157759559275</v>
      </c>
      <c r="J172" s="3">
        <f t="shared" si="72"/>
        <v>45033</v>
      </c>
      <c r="K172">
        <f t="shared" si="73"/>
        <v>509.53339159911349</v>
      </c>
      <c r="L172">
        <f t="shared" si="74"/>
        <v>51.617009922948789</v>
      </c>
      <c r="M172">
        <f t="shared" si="75"/>
        <v>315.13542900326627</v>
      </c>
      <c r="N172">
        <f t="shared" si="76"/>
        <v>1156.4021345895719</v>
      </c>
      <c r="O172">
        <f t="shared" si="77"/>
        <v>1523.154573515787</v>
      </c>
      <c r="P172">
        <f t="shared" si="78"/>
        <v>2032.6879651149004</v>
      </c>
    </row>
    <row r="173" spans="1:18" x14ac:dyDescent="0.2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2074</v>
      </c>
      <c r="H173">
        <f t="shared" si="96"/>
        <v>1.0785310754331163</v>
      </c>
      <c r="I173">
        <f t="shared" si="97"/>
        <v>0.90411383757230968</v>
      </c>
      <c r="J173" s="3">
        <f t="shared" si="72"/>
        <v>45040</v>
      </c>
      <c r="K173">
        <f t="shared" si="73"/>
        <v>499.35988792553286</v>
      </c>
      <c r="L173">
        <f t="shared" si="74"/>
        <v>54.246830254338583</v>
      </c>
      <c r="M173">
        <f t="shared" si="75"/>
        <v>302.87813558672372</v>
      </c>
      <c r="N173">
        <f t="shared" si="76"/>
        <v>1099.4024264879286</v>
      </c>
      <c r="O173">
        <f t="shared" si="77"/>
        <v>1456.5273923289908</v>
      </c>
      <c r="P173">
        <f t="shared" si="78"/>
        <v>1955.8872802545238</v>
      </c>
    </row>
    <row r="174" spans="1:18" x14ac:dyDescent="0.2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2110</v>
      </c>
      <c r="H174">
        <f t="shared" si="96"/>
        <v>1.0798260895767204</v>
      </c>
      <c r="I174">
        <f t="shared" si="97"/>
        <v>0.9026684120809445</v>
      </c>
      <c r="J174" s="3">
        <f t="shared" si="72"/>
        <v>45047</v>
      </c>
      <c r="K174">
        <f t="shared" si="73"/>
        <v>535.59374043005334</v>
      </c>
      <c r="L174">
        <f t="shared" si="74"/>
        <v>50.54943107653289</v>
      </c>
      <c r="M174">
        <f t="shared" si="75"/>
        <v>313.22593899208772</v>
      </c>
      <c r="N174">
        <f t="shared" si="76"/>
        <v>1093.1314470300238</v>
      </c>
      <c r="O174">
        <f t="shared" si="77"/>
        <v>1456.9068170986443</v>
      </c>
      <c r="P174">
        <f t="shared" si="78"/>
        <v>1992.5005575286978</v>
      </c>
    </row>
    <row r="175" spans="1:18" x14ac:dyDescent="0.25">
      <c r="A175" s="2">
        <v>45054</v>
      </c>
      <c r="B175">
        <v>431</v>
      </c>
      <c r="C175">
        <v>56</v>
      </c>
      <c r="D175">
        <v>322</v>
      </c>
      <c r="E175">
        <v>1199</v>
      </c>
      <c r="F175">
        <v>2008</v>
      </c>
      <c r="H175">
        <f t="shared" ref="H175:H206" si="98">H174*$F$6</f>
        <v>1.0811226586700802</v>
      </c>
      <c r="I175">
        <f t="shared" ref="I175:I206" si="99">I174*$F$7</f>
        <v>0.90122529742120727</v>
      </c>
      <c r="J175" s="3">
        <f t="shared" si="72"/>
        <v>45054</v>
      </c>
      <c r="K175">
        <f t="shared" si="73"/>
        <v>465.96386588680457</v>
      </c>
      <c r="L175">
        <f t="shared" si="74"/>
        <v>50.46861665558761</v>
      </c>
      <c r="M175">
        <f t="shared" si="75"/>
        <v>290.19454576962875</v>
      </c>
      <c r="N175">
        <f t="shared" si="76"/>
        <v>1080.5691316080274</v>
      </c>
      <c r="O175">
        <f t="shared" si="77"/>
        <v>1421.2322940332438</v>
      </c>
      <c r="P175">
        <f t="shared" si="78"/>
        <v>1887.1961599200483</v>
      </c>
    </row>
    <row r="176" spans="1:18" x14ac:dyDescent="0.25">
      <c r="A176" s="2">
        <v>45061</v>
      </c>
      <c r="B176">
        <v>469</v>
      </c>
      <c r="C176">
        <v>64</v>
      </c>
      <c r="D176">
        <v>319</v>
      </c>
      <c r="E176">
        <v>1180</v>
      </c>
      <c r="F176">
        <v>2032</v>
      </c>
      <c r="H176">
        <f t="shared" si="98"/>
        <v>1.0824207845802551</v>
      </c>
      <c r="I176">
        <f t="shared" si="99"/>
        <v>0.89978448989872362</v>
      </c>
      <c r="J176" s="3">
        <f t="shared" si="72"/>
        <v>45061</v>
      </c>
      <c r="K176">
        <f t="shared" si="73"/>
        <v>507.65534796813967</v>
      </c>
      <c r="L176">
        <f t="shared" si="74"/>
        <v>57.586207353518311</v>
      </c>
      <c r="M176">
        <f t="shared" si="75"/>
        <v>287.03125227769283</v>
      </c>
      <c r="N176">
        <f t="shared" si="76"/>
        <v>1061.7456980804939</v>
      </c>
      <c r="O176">
        <f t="shared" si="77"/>
        <v>1406.3631577117051</v>
      </c>
      <c r="P176">
        <f t="shared" si="78"/>
        <v>1914.0185056798446</v>
      </c>
    </row>
    <row r="177" spans="1:16" x14ac:dyDescent="0.25">
      <c r="A177" s="2">
        <v>45068</v>
      </c>
      <c r="B177">
        <v>445</v>
      </c>
      <c r="C177">
        <v>67</v>
      </c>
      <c r="D177">
        <v>307</v>
      </c>
      <c r="E177">
        <v>1159</v>
      </c>
      <c r="F177">
        <v>1978</v>
      </c>
      <c r="H177">
        <f t="shared" si="98"/>
        <v>1.083720469176547</v>
      </c>
      <c r="I177">
        <f t="shared" si="99"/>
        <v>0.89834598582502556</v>
      </c>
      <c r="J177" s="3">
        <f t="shared" si="72"/>
        <v>45068</v>
      </c>
      <c r="K177">
        <f t="shared" si="73"/>
        <v>482.25560878356339</v>
      </c>
      <c r="L177">
        <f t="shared" si="74"/>
        <v>60.189181050276716</v>
      </c>
      <c r="M177">
        <f t="shared" si="75"/>
        <v>275.79221764828287</v>
      </c>
      <c r="N177">
        <f t="shared" si="76"/>
        <v>1041.1829975712046</v>
      </c>
      <c r="O177">
        <f t="shared" si="77"/>
        <v>1377.1643962697642</v>
      </c>
      <c r="P177">
        <f t="shared" si="78"/>
        <v>1859.4200050533277</v>
      </c>
    </row>
    <row r="178" spans="1:16" x14ac:dyDescent="0.25">
      <c r="A178" s="2">
        <v>45075</v>
      </c>
      <c r="B178">
        <v>447</v>
      </c>
      <c r="C178">
        <v>49</v>
      </c>
      <c r="D178">
        <v>335</v>
      </c>
      <c r="E178">
        <v>1139</v>
      </c>
      <c r="F178">
        <v>1970</v>
      </c>
      <c r="H178">
        <f t="shared" si="98"/>
        <v>1.0850217143305017</v>
      </c>
      <c r="I178">
        <f t="shared" si="99"/>
        <v>0.89690978151754175</v>
      </c>
      <c r="J178" s="3">
        <f t="shared" si="72"/>
        <v>45075</v>
      </c>
      <c r="K178">
        <f t="shared" si="73"/>
        <v>485.00470630573426</v>
      </c>
      <c r="L178">
        <f t="shared" si="74"/>
        <v>43.948579294359547</v>
      </c>
      <c r="M178">
        <f t="shared" si="75"/>
        <v>300.46477680837648</v>
      </c>
      <c r="N178">
        <f t="shared" si="76"/>
        <v>1021.58024114848</v>
      </c>
      <c r="O178">
        <f t="shared" si="77"/>
        <v>1365.993597251216</v>
      </c>
      <c r="P178">
        <f t="shared" si="78"/>
        <v>1850.9983035569503</v>
      </c>
    </row>
    <row r="179" spans="1:16" x14ac:dyDescent="0.2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1991</v>
      </c>
      <c r="H179">
        <f t="shared" si="98"/>
        <v>1.0863245219159126</v>
      </c>
      <c r="I179">
        <f t="shared" si="99"/>
        <v>0.89547587329958844</v>
      </c>
      <c r="J179" s="3">
        <f t="shared" si="72"/>
        <v>45082</v>
      </c>
      <c r="K179">
        <f t="shared" si="73"/>
        <v>525.78106860730168</v>
      </c>
      <c r="L179">
        <f t="shared" si="74"/>
        <v>41.191890171781068</v>
      </c>
      <c r="M179">
        <f t="shared" si="75"/>
        <v>269.53823786317611</v>
      </c>
      <c r="N179">
        <f t="shared" si="76"/>
        <v>1038.7520130275225</v>
      </c>
      <c r="O179">
        <f t="shared" si="77"/>
        <v>1349.4821410624795</v>
      </c>
      <c r="P179">
        <f t="shared" si="78"/>
        <v>1875.2632096697814</v>
      </c>
    </row>
    <row r="180" spans="1:16" x14ac:dyDescent="0.2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1960</v>
      </c>
      <c r="H180">
        <f t="shared" si="98"/>
        <v>1.0876288938088228</v>
      </c>
      <c r="I180">
        <f t="shared" si="99"/>
        <v>0.89404425750035987</v>
      </c>
      <c r="J180" s="3">
        <f t="shared" si="72"/>
        <v>45089</v>
      </c>
      <c r="K180">
        <f t="shared" si="73"/>
        <v>495.9587755768232</v>
      </c>
      <c r="L180">
        <f t="shared" si="74"/>
        <v>38.443903072515475</v>
      </c>
      <c r="M180">
        <f t="shared" si="75"/>
        <v>301.29291477762126</v>
      </c>
      <c r="N180">
        <f t="shared" si="76"/>
        <v>1004.9057454304045</v>
      </c>
      <c r="O180">
        <f t="shared" si="77"/>
        <v>1344.6425632805413</v>
      </c>
      <c r="P180">
        <f t="shared" si="78"/>
        <v>1840.6013388573645</v>
      </c>
    </row>
    <row r="181" spans="1:16" x14ac:dyDescent="0.2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2129</v>
      </c>
      <c r="H181">
        <f t="shared" si="98"/>
        <v>1.088934831887528</v>
      </c>
      <c r="I181">
        <f t="shared" si="99"/>
        <v>0.8926149304549188</v>
      </c>
      <c r="J181" s="3">
        <f t="shared" si="72"/>
        <v>45096</v>
      </c>
      <c r="K181">
        <f t="shared" si="73"/>
        <v>549.91209010320165</v>
      </c>
      <c r="L181">
        <f t="shared" si="74"/>
        <v>48.201206244565618</v>
      </c>
      <c r="M181">
        <f t="shared" si="75"/>
        <v>308.84476593740192</v>
      </c>
      <c r="N181">
        <f t="shared" si="76"/>
        <v>1092.5606748768207</v>
      </c>
      <c r="O181">
        <f t="shared" si="77"/>
        <v>1449.6066470587882</v>
      </c>
      <c r="P181">
        <f t="shared" si="78"/>
        <v>1999.51873716199</v>
      </c>
    </row>
    <row r="182" spans="1:16" x14ac:dyDescent="0.25">
      <c r="A182" s="2">
        <v>45103</v>
      </c>
      <c r="B182">
        <v>433</v>
      </c>
      <c r="C182">
        <v>52</v>
      </c>
      <c r="D182">
        <v>344</v>
      </c>
      <c r="E182">
        <v>1109</v>
      </c>
      <c r="F182">
        <v>1938</v>
      </c>
      <c r="H182">
        <f t="shared" si="98"/>
        <v>1.0902423380325794</v>
      </c>
      <c r="I182">
        <f t="shared" si="99"/>
        <v>0.89118788850418718</v>
      </c>
      <c r="J182" s="3">
        <f t="shared" si="72"/>
        <v>45103</v>
      </c>
      <c r="K182">
        <f t="shared" si="73"/>
        <v>472.07493236810689</v>
      </c>
      <c r="L182">
        <f t="shared" si="74"/>
        <v>46.341770202217731</v>
      </c>
      <c r="M182">
        <f t="shared" si="75"/>
        <v>306.5686336454404</v>
      </c>
      <c r="N182">
        <f t="shared" si="76"/>
        <v>988.3273683511436</v>
      </c>
      <c r="O182">
        <f t="shared" si="77"/>
        <v>1341.2377721988018</v>
      </c>
      <c r="P182">
        <f t="shared" si="78"/>
        <v>1813.3127045669085</v>
      </c>
    </row>
    <row r="183" spans="1:16" x14ac:dyDescent="0.2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1961</v>
      </c>
      <c r="H183">
        <f t="shared" si="98"/>
        <v>1.0915514141267859</v>
      </c>
      <c r="I183">
        <f t="shared" si="99"/>
        <v>0.88976312799493684</v>
      </c>
      <c r="J183" s="3">
        <f t="shared" si="72"/>
        <v>45110</v>
      </c>
      <c r="K183">
        <f t="shared" si="73"/>
        <v>485.74037928641974</v>
      </c>
      <c r="L183">
        <f t="shared" si="74"/>
        <v>45.377919527741781</v>
      </c>
      <c r="M183">
        <f t="shared" si="75"/>
        <v>281.16514844640005</v>
      </c>
      <c r="N183">
        <f t="shared" si="76"/>
        <v>1022.3378340661824</v>
      </c>
      <c r="O183">
        <f t="shared" si="77"/>
        <v>1348.8809020403241</v>
      </c>
      <c r="P183">
        <f t="shared" si="78"/>
        <v>1834.6212813267439</v>
      </c>
    </row>
    <row r="184" spans="1:16" x14ac:dyDescent="0.2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2064</v>
      </c>
      <c r="H184">
        <f t="shared" si="98"/>
        <v>1.0928620620552174</v>
      </c>
      <c r="I184">
        <f t="shared" si="99"/>
        <v>0.88834064527978007</v>
      </c>
      <c r="J184" s="3">
        <f t="shared" si="72"/>
        <v>45117</v>
      </c>
      <c r="K184">
        <f t="shared" si="73"/>
        <v>510.36658297978653</v>
      </c>
      <c r="L184">
        <f t="shared" si="74"/>
        <v>51.523757426227242</v>
      </c>
      <c r="M184">
        <f t="shared" si="75"/>
        <v>270.05555616505313</v>
      </c>
      <c r="N184">
        <f t="shared" si="76"/>
        <v>1097.1006969205284</v>
      </c>
      <c r="O184">
        <f t="shared" si="77"/>
        <v>1418.6800105118089</v>
      </c>
      <c r="P184">
        <f t="shared" si="78"/>
        <v>1929.0465934915953</v>
      </c>
    </row>
    <row r="185" spans="1:16" x14ac:dyDescent="0.25">
      <c r="A185" s="2">
        <v>45124</v>
      </c>
      <c r="B185">
        <v>456</v>
      </c>
      <c r="C185">
        <v>48</v>
      </c>
      <c r="D185">
        <v>328</v>
      </c>
      <c r="E185">
        <v>1143</v>
      </c>
      <c r="F185">
        <v>1975</v>
      </c>
      <c r="H185">
        <f t="shared" si="98"/>
        <v>1.0941742837052071</v>
      </c>
      <c r="I185">
        <f t="shared" si="99"/>
        <v>0.88692043671716037</v>
      </c>
      <c r="J185" s="3">
        <f t="shared" si="72"/>
        <v>45124</v>
      </c>
      <c r="K185">
        <f t="shared" si="73"/>
        <v>498.94347336957441</v>
      </c>
      <c r="L185">
        <f t="shared" si="74"/>
        <v>42.572180962423701</v>
      </c>
      <c r="M185">
        <f t="shared" si="75"/>
        <v>290.9099032432286</v>
      </c>
      <c r="N185">
        <f t="shared" si="76"/>
        <v>1013.7500591677143</v>
      </c>
      <c r="O185">
        <f t="shared" si="77"/>
        <v>1347.2321433733666</v>
      </c>
      <c r="P185">
        <f t="shared" si="78"/>
        <v>1846.1756167429412</v>
      </c>
    </row>
    <row r="186" spans="1:16" x14ac:dyDescent="0.25">
      <c r="A186" s="2">
        <v>45131</v>
      </c>
      <c r="B186">
        <v>411</v>
      </c>
      <c r="C186">
        <v>51</v>
      </c>
      <c r="D186">
        <v>297</v>
      </c>
      <c r="E186">
        <v>1118</v>
      </c>
      <c r="F186">
        <v>1877</v>
      </c>
      <c r="H186">
        <f t="shared" si="98"/>
        <v>1.0954880809663543</v>
      </c>
      <c r="I186">
        <f t="shared" si="99"/>
        <v>0.88550249867134301</v>
      </c>
      <c r="J186" s="3">
        <f t="shared" si="72"/>
        <v>45131</v>
      </c>
      <c r="K186">
        <f t="shared" si="73"/>
        <v>450.2456012771716</v>
      </c>
      <c r="L186">
        <f t="shared" si="74"/>
        <v>45.160627432238492</v>
      </c>
      <c r="M186">
        <f t="shared" si="75"/>
        <v>262.99424210538888</v>
      </c>
      <c r="N186">
        <f t="shared" si="76"/>
        <v>989.99179351456144</v>
      </c>
      <c r="O186">
        <f t="shared" si="77"/>
        <v>1298.1466630521888</v>
      </c>
      <c r="P186">
        <f t="shared" si="78"/>
        <v>1748.3922643293604</v>
      </c>
    </row>
    <row r="187" spans="1:16" x14ac:dyDescent="0.25">
      <c r="A187" s="2">
        <v>45138</v>
      </c>
      <c r="B187">
        <v>426</v>
      </c>
      <c r="C187">
        <v>45</v>
      </c>
      <c r="D187">
        <v>302</v>
      </c>
      <c r="E187">
        <v>1119</v>
      </c>
      <c r="F187">
        <v>1892</v>
      </c>
      <c r="H187">
        <f t="shared" si="98"/>
        <v>1.0968034557305275</v>
      </c>
      <c r="I187">
        <f t="shared" si="99"/>
        <v>0.88408682751240586</v>
      </c>
      <c r="J187" s="3">
        <f t="shared" si="72"/>
        <v>45138</v>
      </c>
      <c r="K187">
        <f t="shared" si="73"/>
        <v>467.23827214120473</v>
      </c>
      <c r="L187">
        <f t="shared" si="74"/>
        <v>39.783907238058262</v>
      </c>
      <c r="M187">
        <f t="shared" si="75"/>
        <v>266.99422190874657</v>
      </c>
      <c r="N187">
        <f t="shared" si="76"/>
        <v>989.29315998638219</v>
      </c>
      <c r="O187">
        <f t="shared" si="77"/>
        <v>1296.0712891331871</v>
      </c>
      <c r="P187">
        <f t="shared" si="78"/>
        <v>1763.3095612743919</v>
      </c>
    </row>
    <row r="188" spans="1:16" x14ac:dyDescent="0.25">
      <c r="A188" s="2">
        <v>45145</v>
      </c>
      <c r="B188">
        <v>462</v>
      </c>
      <c r="C188">
        <v>48</v>
      </c>
      <c r="D188">
        <v>348</v>
      </c>
      <c r="E188">
        <v>1142</v>
      </c>
      <c r="F188">
        <v>2000</v>
      </c>
      <c r="H188">
        <f t="shared" si="98"/>
        <v>1.0981204098918664</v>
      </c>
      <c r="I188">
        <f t="shared" si="99"/>
        <v>0.88267341961623003</v>
      </c>
      <c r="J188" s="3">
        <f t="shared" si="72"/>
        <v>45145</v>
      </c>
      <c r="K188">
        <f t="shared" si="73"/>
        <v>507.33162937004226</v>
      </c>
      <c r="L188">
        <f t="shared" si="74"/>
        <v>42.368324141579038</v>
      </c>
      <c r="M188">
        <f t="shared" si="75"/>
        <v>307.17035002644803</v>
      </c>
      <c r="N188">
        <f t="shared" si="76"/>
        <v>1008.0130452017347</v>
      </c>
      <c r="O188">
        <f t="shared" si="77"/>
        <v>1357.5517193697617</v>
      </c>
      <c r="P188">
        <f t="shared" si="78"/>
        <v>1864.883348739804</v>
      </c>
    </row>
    <row r="189" spans="1:16" x14ac:dyDescent="0.2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2139</v>
      </c>
      <c r="H189">
        <f t="shared" si="98"/>
        <v>1.0994389453467854</v>
      </c>
      <c r="I189">
        <f t="shared" si="99"/>
        <v>0.88126227136449042</v>
      </c>
      <c r="J189" s="3">
        <f t="shared" si="72"/>
        <v>45152</v>
      </c>
      <c r="K189">
        <f t="shared" si="73"/>
        <v>584.90151892448989</v>
      </c>
      <c r="L189">
        <f t="shared" si="74"/>
        <v>57.282047638691878</v>
      </c>
      <c r="M189">
        <f t="shared" si="75"/>
        <v>286.41023819345941</v>
      </c>
      <c r="N189">
        <f t="shared" si="76"/>
        <v>1072.4961842505847</v>
      </c>
      <c r="O189">
        <f t="shared" si="77"/>
        <v>1416.1884700827361</v>
      </c>
      <c r="P189">
        <f t="shared" si="78"/>
        <v>2001.089989007226</v>
      </c>
    </row>
    <row r="190" spans="1:16" x14ac:dyDescent="0.25">
      <c r="A190" s="2">
        <v>45159</v>
      </c>
      <c r="B190">
        <v>487</v>
      </c>
      <c r="C190">
        <v>63</v>
      </c>
      <c r="D190">
        <v>331</v>
      </c>
      <c r="E190">
        <v>1323</v>
      </c>
      <c r="F190">
        <v>2204</v>
      </c>
      <c r="H190">
        <f t="shared" si="98"/>
        <v>1.1007590639939757</v>
      </c>
      <c r="I190">
        <f t="shared" si="99"/>
        <v>0.87985337914464679</v>
      </c>
      <c r="J190" s="3">
        <f t="shared" si="72"/>
        <v>45159</v>
      </c>
      <c r="K190">
        <f t="shared" si="73"/>
        <v>536.06966416506623</v>
      </c>
      <c r="L190">
        <f t="shared" si="74"/>
        <v>55.430762886112745</v>
      </c>
      <c r="M190">
        <f t="shared" si="75"/>
        <v>291.23146849687811</v>
      </c>
      <c r="N190">
        <f t="shared" si="76"/>
        <v>1164.0460206083676</v>
      </c>
      <c r="O190">
        <f t="shared" si="77"/>
        <v>1510.7082519913583</v>
      </c>
      <c r="P190">
        <f t="shared" si="78"/>
        <v>2046.7779161564247</v>
      </c>
    </row>
    <row r="191" spans="1:16" x14ac:dyDescent="0.2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1910</v>
      </c>
      <c r="H191">
        <f t="shared" si="98"/>
        <v>1.1020807677344082</v>
      </c>
      <c r="I191">
        <f t="shared" si="99"/>
        <v>0.87844673934993434</v>
      </c>
      <c r="J191" s="3">
        <f t="shared" si="72"/>
        <v>45166</v>
      </c>
      <c r="K191">
        <f t="shared" si="73"/>
        <v>439.73022632602886</v>
      </c>
      <c r="L191">
        <f t="shared" si="74"/>
        <v>43.922336967496719</v>
      </c>
      <c r="M191">
        <f t="shared" si="75"/>
        <v>250.35732071473129</v>
      </c>
      <c r="N191">
        <f t="shared" si="76"/>
        <v>1033.0533654755227</v>
      </c>
      <c r="O191">
        <f t="shared" si="77"/>
        <v>1327.3330231577506</v>
      </c>
      <c r="P191">
        <f t="shared" si="78"/>
        <v>1767.0632494837796</v>
      </c>
    </row>
    <row r="192" spans="1:16" x14ac:dyDescent="0.2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1937</v>
      </c>
      <c r="H192">
        <f t="shared" si="98"/>
        <v>1.1034040584713367</v>
      </c>
      <c r="I192">
        <f t="shared" si="99"/>
        <v>0.87704234837935435</v>
      </c>
      <c r="J192" s="3">
        <f t="shared" si="72"/>
        <v>45173</v>
      </c>
      <c r="K192">
        <f t="shared" si="73"/>
        <v>482.18757355197414</v>
      </c>
      <c r="L192">
        <f t="shared" si="74"/>
        <v>51.745498554381903</v>
      </c>
      <c r="M192">
        <f t="shared" si="75"/>
        <v>263.98974686218565</v>
      </c>
      <c r="N192">
        <f t="shared" si="76"/>
        <v>999.82827715246401</v>
      </c>
      <c r="O192">
        <f t="shared" si="77"/>
        <v>1315.5635225690316</v>
      </c>
      <c r="P192">
        <f t="shared" si="78"/>
        <v>1797.7510961210055</v>
      </c>
    </row>
    <row r="193" spans="1:16" x14ac:dyDescent="0.2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1983</v>
      </c>
      <c r="H193">
        <f t="shared" si="98"/>
        <v>1.1047289381103</v>
      </c>
      <c r="I193">
        <f t="shared" si="99"/>
        <v>0.87564020263766518</v>
      </c>
      <c r="J193" s="3">
        <f t="shared" si="72"/>
        <v>45180</v>
      </c>
      <c r="K193">
        <f t="shared" si="73"/>
        <v>497.128022149635</v>
      </c>
      <c r="L193">
        <f t="shared" si="74"/>
        <v>49.035851347709247</v>
      </c>
      <c r="M193">
        <f t="shared" si="75"/>
        <v>283.70742565460353</v>
      </c>
      <c r="N193">
        <f t="shared" si="76"/>
        <v>1009.613153641228</v>
      </c>
      <c r="O193">
        <f t="shared" si="77"/>
        <v>1342.3564306435408</v>
      </c>
      <c r="P193">
        <f t="shared" si="78"/>
        <v>1839.4844527931759</v>
      </c>
    </row>
    <row r="194" spans="1:16" x14ac:dyDescent="0.2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2051</v>
      </c>
      <c r="H194">
        <f t="shared" si="98"/>
        <v>1.1060554085591252</v>
      </c>
      <c r="I194">
        <f t="shared" si="99"/>
        <v>0.87424029853537299</v>
      </c>
      <c r="J194" s="3">
        <f t="shared" si="72"/>
        <v>45187</v>
      </c>
      <c r="K194">
        <f t="shared" si="73"/>
        <v>527.58842988270271</v>
      </c>
      <c r="L194">
        <f t="shared" si="74"/>
        <v>54.202898509193126</v>
      </c>
      <c r="M194">
        <f t="shared" si="75"/>
        <v>278.00841493424861</v>
      </c>
      <c r="N194">
        <f t="shared" si="76"/>
        <v>1043.8429164512354</v>
      </c>
      <c r="O194">
        <f t="shared" si="77"/>
        <v>1376.0542298946771</v>
      </c>
      <c r="P194">
        <f t="shared" si="78"/>
        <v>1903.6426597773798</v>
      </c>
    </row>
    <row r="195" spans="1:16" x14ac:dyDescent="0.2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1961</v>
      </c>
      <c r="H195">
        <f t="shared" si="98"/>
        <v>1.1073834717279298</v>
      </c>
      <c r="I195">
        <f t="shared" si="99"/>
        <v>0.87284263248872251</v>
      </c>
      <c r="J195" s="3">
        <f t="shared" si="72"/>
        <v>45194</v>
      </c>
      <c r="K195">
        <f t="shared" si="73"/>
        <v>508.28901352311982</v>
      </c>
      <c r="L195">
        <f t="shared" si="74"/>
        <v>45.387816889413571</v>
      </c>
      <c r="M195">
        <f t="shared" si="75"/>
        <v>238.28603866942126</v>
      </c>
      <c r="N195">
        <f t="shared" si="76"/>
        <v>1027.3357784392265</v>
      </c>
      <c r="O195">
        <f t="shared" si="77"/>
        <v>1311.0096339980614</v>
      </c>
      <c r="P195">
        <f t="shared" si="78"/>
        <v>1819.298647521181</v>
      </c>
    </row>
    <row r="196" spans="1:16" x14ac:dyDescent="0.2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2081</v>
      </c>
      <c r="H196">
        <f t="shared" si="98"/>
        <v>1.108713129529125</v>
      </c>
      <c r="I196">
        <f t="shared" si="99"/>
        <v>0.87144720091968786</v>
      </c>
      <c r="J196" s="3">
        <f t="shared" si="72"/>
        <v>45201</v>
      </c>
      <c r="K196">
        <f t="shared" si="73"/>
        <v>572.09597483702851</v>
      </c>
      <c r="L196">
        <f t="shared" si="74"/>
        <v>47.92959605058283</v>
      </c>
      <c r="M196">
        <f t="shared" si="75"/>
        <v>286.70612910257728</v>
      </c>
      <c r="N196">
        <f t="shared" si="76"/>
        <v>1029.1791442861513</v>
      </c>
      <c r="O196">
        <f t="shared" si="77"/>
        <v>1363.8148694393115</v>
      </c>
      <c r="P196">
        <f t="shared" si="78"/>
        <v>1935.91084427634</v>
      </c>
    </row>
    <row r="197" spans="1:16" x14ac:dyDescent="0.2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2288</v>
      </c>
      <c r="H197">
        <f t="shared" si="98"/>
        <v>1.1100443838774183</v>
      </c>
      <c r="I197">
        <f t="shared" si="99"/>
        <v>0.87005400025596347</v>
      </c>
      <c r="J197" s="3">
        <f t="shared" si="72"/>
        <v>45208</v>
      </c>
      <c r="K197">
        <f t="shared" si="73"/>
        <v>536.15143741279303</v>
      </c>
      <c r="L197">
        <f t="shared" si="74"/>
        <v>63.513942018685334</v>
      </c>
      <c r="M197">
        <f t="shared" si="75"/>
        <v>321.04992609445054</v>
      </c>
      <c r="N197">
        <f t="shared" si="76"/>
        <v>1185.8836023488782</v>
      </c>
      <c r="O197">
        <f t="shared" si="77"/>
        <v>1570.4474704620141</v>
      </c>
      <c r="P197">
        <f t="shared" si="78"/>
        <v>2106.5989078748071</v>
      </c>
    </row>
    <row r="198" spans="1:16" x14ac:dyDescent="0.2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2204</v>
      </c>
      <c r="H198">
        <f t="shared" si="98"/>
        <v>1.1113772366898163</v>
      </c>
      <c r="I198">
        <f t="shared" si="99"/>
        <v>0.86866302693095498</v>
      </c>
      <c r="J198" s="3">
        <f t="shared" si="72"/>
        <v>45215</v>
      </c>
      <c r="K198">
        <f t="shared" si="73"/>
        <v>541.24071426794046</v>
      </c>
      <c r="L198">
        <f t="shared" si="74"/>
        <v>49.513792535064432</v>
      </c>
      <c r="M198">
        <f t="shared" si="75"/>
        <v>312.71868969514378</v>
      </c>
      <c r="N198">
        <f t="shared" si="76"/>
        <v>1129.2619350102416</v>
      </c>
      <c r="O198">
        <f t="shared" si="77"/>
        <v>1491.4944172404498</v>
      </c>
      <c r="P198">
        <f t="shared" si="78"/>
        <v>2032.7351315083902</v>
      </c>
    </row>
    <row r="199" spans="1:16" x14ac:dyDescent="0.2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2225</v>
      </c>
      <c r="H199">
        <f t="shared" si="98"/>
        <v>1.1127116898856271</v>
      </c>
      <c r="I199">
        <f t="shared" si="99"/>
        <v>0.86727427738376983</v>
      </c>
      <c r="J199" s="3">
        <f t="shared" si="72"/>
        <v>45222</v>
      </c>
      <c r="K199">
        <f t="shared" si="73"/>
        <v>529.65076438555843</v>
      </c>
      <c r="L199">
        <f t="shared" si="74"/>
        <v>53.771005197793727</v>
      </c>
      <c r="M199">
        <f t="shared" si="75"/>
        <v>307.88236847123829</v>
      </c>
      <c r="N199">
        <f t="shared" si="76"/>
        <v>1155.2093374751814</v>
      </c>
      <c r="O199">
        <f t="shared" si="77"/>
        <v>1516.8627111442133</v>
      </c>
      <c r="P199">
        <f t="shared" si="78"/>
        <v>2046.513475529772</v>
      </c>
    </row>
    <row r="200" spans="1:16" x14ac:dyDescent="0.25">
      <c r="A200" s="2">
        <v>45229</v>
      </c>
      <c r="B200">
        <v>513</v>
      </c>
      <c r="C200">
        <v>63</v>
      </c>
      <c r="D200">
        <v>329</v>
      </c>
      <c r="E200">
        <v>1259</v>
      </c>
      <c r="F200">
        <v>2164</v>
      </c>
      <c r="H200">
        <f t="shared" si="98"/>
        <v>1.1140477453864637</v>
      </c>
      <c r="I200">
        <f t="shared" si="99"/>
        <v>0.86588774805920843</v>
      </c>
      <c r="J200" s="3">
        <f t="shared" si="72"/>
        <v>45229</v>
      </c>
      <c r="K200">
        <f t="shared" si="73"/>
        <v>571.50649338325582</v>
      </c>
      <c r="L200">
        <f t="shared" si="74"/>
        <v>54.550928127730131</v>
      </c>
      <c r="M200">
        <f t="shared" si="75"/>
        <v>284.87706911147956</v>
      </c>
      <c r="N200">
        <f t="shared" si="76"/>
        <v>1090.1526748065435</v>
      </c>
      <c r="O200">
        <f t="shared" si="77"/>
        <v>1429.5806720457531</v>
      </c>
      <c r="P200">
        <f t="shared" si="78"/>
        <v>2001.087165429009</v>
      </c>
    </row>
    <row r="201" spans="1:16" x14ac:dyDescent="0.2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2151</v>
      </c>
      <c r="H201">
        <f t="shared" si="98"/>
        <v>1.1153854051162462</v>
      </c>
      <c r="I201">
        <f t="shared" si="99"/>
        <v>0.86450343540775487</v>
      </c>
      <c r="J201" s="3">
        <f t="shared" si="72"/>
        <v>45236</v>
      </c>
      <c r="K201">
        <f t="shared" si="73"/>
        <v>549.88500472230942</v>
      </c>
      <c r="L201">
        <f t="shared" si="74"/>
        <v>53.599212995280801</v>
      </c>
      <c r="M201">
        <f t="shared" si="75"/>
        <v>289.60865086159788</v>
      </c>
      <c r="N201">
        <f t="shared" si="76"/>
        <v>1090.138832049179</v>
      </c>
      <c r="O201">
        <f t="shared" si="77"/>
        <v>1433.3466959060577</v>
      </c>
      <c r="P201">
        <f t="shared" si="78"/>
        <v>1983.231700628367</v>
      </c>
    </row>
    <row r="202" spans="1:16" x14ac:dyDescent="0.2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2330</v>
      </c>
      <c r="H202">
        <f t="shared" si="98"/>
        <v>1.1167246710012046</v>
      </c>
      <c r="I202">
        <f t="shared" si="99"/>
        <v>0.86312133588556816</v>
      </c>
      <c r="J202" s="3">
        <f t="shared" ref="J202:J249" si="100">A202</f>
        <v>45243</v>
      </c>
      <c r="K202">
        <f t="shared" ref="K202:K249" si="101">B202*$H202</f>
        <v>620.89891707666982</v>
      </c>
      <c r="L202">
        <f t="shared" ref="L202:L249" si="102">C202*$I202</f>
        <v>44.882309466049541</v>
      </c>
      <c r="M202">
        <f t="shared" ref="M202:M249" si="103">D202*$I202</f>
        <v>307.27119557526225</v>
      </c>
      <c r="N202">
        <f t="shared" ref="N202:N249" si="104">E202*$I202</f>
        <v>1179.023744819686</v>
      </c>
      <c r="O202">
        <f t="shared" ref="O202:O249" si="105">SUM(L202:N202)</f>
        <v>1531.1772498609978</v>
      </c>
      <c r="P202">
        <f t="shared" ref="P202:P249" si="106">SUM(K202:N202)</f>
        <v>2152.0761669376675</v>
      </c>
    </row>
    <row r="203" spans="1:16" x14ac:dyDescent="0.2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2312</v>
      </c>
      <c r="H203">
        <f t="shared" si="98"/>
        <v>1.1180655449698824</v>
      </c>
      <c r="I203">
        <f t="shared" si="99"/>
        <v>0.86174144595447266</v>
      </c>
      <c r="J203" s="3">
        <f t="shared" si="100"/>
        <v>45250</v>
      </c>
      <c r="K203">
        <f t="shared" si="101"/>
        <v>571.33149347960989</v>
      </c>
      <c r="L203">
        <f t="shared" si="102"/>
        <v>62.907125554676504</v>
      </c>
      <c r="M203">
        <f t="shared" si="103"/>
        <v>302.47124753001992</v>
      </c>
      <c r="N203">
        <f t="shared" si="104"/>
        <v>1186.6179710793087</v>
      </c>
      <c r="O203">
        <f t="shared" si="105"/>
        <v>1551.9963441640052</v>
      </c>
      <c r="P203">
        <f t="shared" si="106"/>
        <v>2123.3278376436151</v>
      </c>
    </row>
    <row r="204" spans="1:16" x14ac:dyDescent="0.25">
      <c r="A204" s="2">
        <v>45257</v>
      </c>
      <c r="B204">
        <v>555</v>
      </c>
      <c r="C204">
        <v>64</v>
      </c>
      <c r="D204">
        <v>366</v>
      </c>
      <c r="E204">
        <v>1407</v>
      </c>
      <c r="F204">
        <v>2392</v>
      </c>
      <c r="H204">
        <f t="shared" si="98"/>
        <v>1.1194080289531381</v>
      </c>
      <c r="I204">
        <f t="shared" si="99"/>
        <v>0.86036376208194942</v>
      </c>
      <c r="J204" s="3">
        <f t="shared" si="100"/>
        <v>45257</v>
      </c>
      <c r="K204">
        <f t="shared" si="101"/>
        <v>621.2714560689916</v>
      </c>
      <c r="L204">
        <f t="shared" si="102"/>
        <v>55.063280773244763</v>
      </c>
      <c r="M204">
        <f t="shared" si="103"/>
        <v>314.89313692199352</v>
      </c>
      <c r="N204">
        <f t="shared" si="104"/>
        <v>1210.5318132493028</v>
      </c>
      <c r="O204">
        <f t="shared" si="105"/>
        <v>1580.4882309445411</v>
      </c>
      <c r="P204">
        <f t="shared" si="106"/>
        <v>2201.7596870135326</v>
      </c>
    </row>
    <row r="205" spans="1:16" x14ac:dyDescent="0.25">
      <c r="A205" s="2">
        <v>45264</v>
      </c>
      <c r="B205">
        <v>594</v>
      </c>
      <c r="C205">
        <v>63</v>
      </c>
      <c r="D205">
        <v>378</v>
      </c>
      <c r="E205">
        <v>1438</v>
      </c>
      <c r="F205">
        <v>2473</v>
      </c>
      <c r="H205">
        <f t="shared" si="98"/>
        <v>1.120752124884149</v>
      </c>
      <c r="I205">
        <f t="shared" si="99"/>
        <v>0.85898828074112699</v>
      </c>
      <c r="J205" s="3">
        <f t="shared" si="100"/>
        <v>45264</v>
      </c>
      <c r="K205">
        <f t="shared" si="101"/>
        <v>665.72676218118454</v>
      </c>
      <c r="L205">
        <f t="shared" si="102"/>
        <v>54.116261686690997</v>
      </c>
      <c r="M205">
        <f t="shared" si="103"/>
        <v>324.697570120146</v>
      </c>
      <c r="N205">
        <f t="shared" si="104"/>
        <v>1235.2251477057407</v>
      </c>
      <c r="O205">
        <f t="shared" si="105"/>
        <v>1614.0389795125777</v>
      </c>
      <c r="P205">
        <f t="shared" si="106"/>
        <v>2279.7657416937623</v>
      </c>
    </row>
    <row r="206" spans="1:16" x14ac:dyDescent="0.2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2430</v>
      </c>
      <c r="H206">
        <f t="shared" si="98"/>
        <v>1.1220978346984134</v>
      </c>
      <c r="I206">
        <f t="shared" si="99"/>
        <v>0.85761499841077238</v>
      </c>
      <c r="J206" s="3">
        <f t="shared" si="100"/>
        <v>45271</v>
      </c>
      <c r="K206">
        <f t="shared" si="101"/>
        <v>571.14779786149245</v>
      </c>
      <c r="L206">
        <f t="shared" si="102"/>
        <v>57.460204893521748</v>
      </c>
      <c r="M206">
        <f t="shared" si="103"/>
        <v>321.60562440403965</v>
      </c>
      <c r="N206">
        <f t="shared" si="104"/>
        <v>1268.4125826495324</v>
      </c>
      <c r="O206">
        <f t="shared" si="105"/>
        <v>1647.4784119470937</v>
      </c>
      <c r="P206">
        <f t="shared" si="106"/>
        <v>2218.6262098085863</v>
      </c>
    </row>
    <row r="207" spans="1:16" x14ac:dyDescent="0.2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2474</v>
      </c>
      <c r="H207">
        <f t="shared" ref="H207:H238" si="107">H206*$F$6</f>
        <v>1.1234451603337536</v>
      </c>
      <c r="I207">
        <f t="shared" ref="I207:I238" si="108">I206*$F$7</f>
        <v>0.85624391157528212</v>
      </c>
      <c r="J207" s="3">
        <f t="shared" si="100"/>
        <v>45278</v>
      </c>
      <c r="K207">
        <f t="shared" si="101"/>
        <v>681.93121232258841</v>
      </c>
      <c r="L207">
        <f t="shared" si="102"/>
        <v>53.087122517667488</v>
      </c>
      <c r="M207">
        <f t="shared" si="103"/>
        <v>332.22263769120946</v>
      </c>
      <c r="N207">
        <f t="shared" si="104"/>
        <v>1213.2976227021747</v>
      </c>
      <c r="O207">
        <f t="shared" si="105"/>
        <v>1598.6073829110517</v>
      </c>
      <c r="P207">
        <f t="shared" si="106"/>
        <v>2280.5385952336401</v>
      </c>
    </row>
    <row r="208" spans="1:16" x14ac:dyDescent="0.2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2486</v>
      </c>
      <c r="H208">
        <f t="shared" si="107"/>
        <v>1.1247941037303189</v>
      </c>
      <c r="I208">
        <f t="shared" si="108"/>
        <v>0.85487501672467314</v>
      </c>
      <c r="J208" s="3">
        <f t="shared" si="100"/>
        <v>45285</v>
      </c>
      <c r="K208">
        <f t="shared" si="101"/>
        <v>633.25908040016952</v>
      </c>
      <c r="L208">
        <f t="shared" si="102"/>
        <v>54.712001070379081</v>
      </c>
      <c r="M208">
        <f t="shared" si="103"/>
        <v>335.11100655607186</v>
      </c>
      <c r="N208">
        <f t="shared" si="104"/>
        <v>1254.1016495350955</v>
      </c>
      <c r="O208">
        <f t="shared" si="105"/>
        <v>1643.9246571615463</v>
      </c>
      <c r="P208">
        <f t="shared" si="106"/>
        <v>2277.183737561716</v>
      </c>
    </row>
    <row r="209" spans="1:16" x14ac:dyDescent="0.2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2316</v>
      </c>
      <c r="H209">
        <f t="shared" si="107"/>
        <v>1.1261446668305877</v>
      </c>
      <c r="I209">
        <f t="shared" si="108"/>
        <v>0.85350831035457375</v>
      </c>
      <c r="J209" s="3">
        <f t="shared" si="100"/>
        <v>45292</v>
      </c>
      <c r="K209">
        <f t="shared" si="101"/>
        <v>643.02860476026558</v>
      </c>
      <c r="L209">
        <f t="shared" si="102"/>
        <v>52.917515241983573</v>
      </c>
      <c r="M209">
        <f t="shared" si="103"/>
        <v>283.3647590377185</v>
      </c>
      <c r="N209">
        <f t="shared" si="104"/>
        <v>1153.089727289029</v>
      </c>
      <c r="O209">
        <f t="shared" si="105"/>
        <v>1489.3720015687311</v>
      </c>
      <c r="P209">
        <f t="shared" si="106"/>
        <v>2132.4006063289967</v>
      </c>
    </row>
    <row r="210" spans="1:16" x14ac:dyDescent="0.25">
      <c r="A210" s="2">
        <v>45299</v>
      </c>
      <c r="B210">
        <v>485</v>
      </c>
      <c r="C210">
        <v>57</v>
      </c>
      <c r="D210">
        <v>364</v>
      </c>
      <c r="E210">
        <v>1318</v>
      </c>
      <c r="F210">
        <v>2224</v>
      </c>
      <c r="H210">
        <f t="shared" si="107"/>
        <v>1.1274968515793715</v>
      </c>
      <c r="I210">
        <f t="shared" si="108"/>
        <v>0.85214378896621501</v>
      </c>
      <c r="J210" s="3">
        <f t="shared" si="100"/>
        <v>45299</v>
      </c>
      <c r="K210">
        <f t="shared" si="101"/>
        <v>546.83597301599514</v>
      </c>
      <c r="L210">
        <f t="shared" si="102"/>
        <v>48.572195971074258</v>
      </c>
      <c r="M210">
        <f t="shared" si="103"/>
        <v>310.18033918370224</v>
      </c>
      <c r="N210">
        <f t="shared" si="104"/>
        <v>1123.1255138574713</v>
      </c>
      <c r="O210">
        <f t="shared" si="105"/>
        <v>1481.8780490122479</v>
      </c>
      <c r="P210">
        <f t="shared" si="106"/>
        <v>2028.7140220282431</v>
      </c>
    </row>
    <row r="211" spans="1:16" x14ac:dyDescent="0.2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2299</v>
      </c>
      <c r="H211">
        <f t="shared" si="107"/>
        <v>1.1288506599238164</v>
      </c>
      <c r="I211">
        <f t="shared" si="108"/>
        <v>0.85078144906642139</v>
      </c>
      <c r="J211" s="3">
        <f t="shared" si="100"/>
        <v>45306</v>
      </c>
      <c r="K211">
        <f t="shared" si="101"/>
        <v>597.16199909969885</v>
      </c>
      <c r="L211">
        <f t="shared" si="102"/>
        <v>51.897668393051703</v>
      </c>
      <c r="M211">
        <f t="shared" si="103"/>
        <v>308.83366601111095</v>
      </c>
      <c r="N211">
        <f t="shared" si="104"/>
        <v>1145.1518304434032</v>
      </c>
      <c r="O211">
        <f t="shared" si="105"/>
        <v>1505.8831648475659</v>
      </c>
      <c r="P211">
        <f t="shared" si="106"/>
        <v>2103.0451639472649</v>
      </c>
    </row>
    <row r="212" spans="1:16" x14ac:dyDescent="0.2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2371</v>
      </c>
      <c r="H212">
        <f t="shared" si="107"/>
        <v>1.1302060938134066</v>
      </c>
      <c r="I212">
        <f t="shared" si="108"/>
        <v>0.84942128716760212</v>
      </c>
      <c r="J212" s="3">
        <f t="shared" si="100"/>
        <v>45313</v>
      </c>
      <c r="K212">
        <f t="shared" si="101"/>
        <v>612.5717028468664</v>
      </c>
      <c r="L212">
        <f t="shared" si="102"/>
        <v>50.115855942888523</v>
      </c>
      <c r="M212">
        <f t="shared" si="103"/>
        <v>275.21249704230308</v>
      </c>
      <c r="N212">
        <f t="shared" si="104"/>
        <v>1228.2631812443526</v>
      </c>
      <c r="O212">
        <f t="shared" si="105"/>
        <v>1553.5915342295443</v>
      </c>
      <c r="P212">
        <f t="shared" si="106"/>
        <v>2166.1632370764105</v>
      </c>
    </row>
    <row r="213" spans="1:16" x14ac:dyDescent="0.25">
      <c r="A213" s="2">
        <v>45320</v>
      </c>
      <c r="B213">
        <v>508</v>
      </c>
      <c r="C213">
        <v>48</v>
      </c>
      <c r="D213">
        <v>380</v>
      </c>
      <c r="E213">
        <v>1386</v>
      </c>
      <c r="F213">
        <v>2322</v>
      </c>
      <c r="H213">
        <f t="shared" si="107"/>
        <v>1.1315631551999672</v>
      </c>
      <c r="I213">
        <f t="shared" si="108"/>
        <v>0.84806329978774186</v>
      </c>
      <c r="J213" s="3">
        <f t="shared" si="100"/>
        <v>45320</v>
      </c>
      <c r="K213">
        <f t="shared" si="101"/>
        <v>574.83408284158338</v>
      </c>
      <c r="L213">
        <f t="shared" si="102"/>
        <v>40.707038389811608</v>
      </c>
      <c r="M213">
        <f t="shared" si="103"/>
        <v>322.2640539193419</v>
      </c>
      <c r="N213">
        <f t="shared" si="104"/>
        <v>1175.4157335058103</v>
      </c>
      <c r="O213">
        <f t="shared" si="105"/>
        <v>1538.3868258149637</v>
      </c>
      <c r="P213">
        <f t="shared" si="106"/>
        <v>2113.2209086565472</v>
      </c>
    </row>
    <row r="214" spans="1:16" x14ac:dyDescent="0.25">
      <c r="A214" s="2">
        <v>45327</v>
      </c>
      <c r="B214">
        <v>518</v>
      </c>
      <c r="C214">
        <v>69</v>
      </c>
      <c r="D214">
        <v>399</v>
      </c>
      <c r="E214">
        <v>1528</v>
      </c>
      <c r="F214">
        <v>2514</v>
      </c>
      <c r="H214">
        <f t="shared" si="107"/>
        <v>1.1329218460376669</v>
      </c>
      <c r="I214">
        <f t="shared" si="108"/>
        <v>0.84670748345039215</v>
      </c>
      <c r="J214" s="3">
        <f t="shared" si="100"/>
        <v>45327</v>
      </c>
      <c r="K214">
        <f t="shared" si="101"/>
        <v>586.85351624751149</v>
      </c>
      <c r="L214">
        <f t="shared" si="102"/>
        <v>58.422816358077057</v>
      </c>
      <c r="M214">
        <f t="shared" si="103"/>
        <v>337.83628589670644</v>
      </c>
      <c r="N214">
        <f t="shared" si="104"/>
        <v>1293.7690347121993</v>
      </c>
      <c r="O214">
        <f t="shared" si="105"/>
        <v>1690.0281369669829</v>
      </c>
      <c r="P214">
        <f t="shared" si="106"/>
        <v>2276.8816532144942</v>
      </c>
    </row>
    <row r="215" spans="1:16" x14ac:dyDescent="0.2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2227</v>
      </c>
      <c r="H215">
        <f t="shared" si="107"/>
        <v>1.1342821682830206</v>
      </c>
      <c r="I215">
        <f t="shared" si="108"/>
        <v>0.84535383468466252</v>
      </c>
      <c r="J215" s="3">
        <f t="shared" si="100"/>
        <v>45334</v>
      </c>
      <c r="K215">
        <f t="shared" si="101"/>
        <v>534.2469012613027</v>
      </c>
      <c r="L215">
        <f t="shared" si="102"/>
        <v>52.411937750449077</v>
      </c>
      <c r="M215">
        <f t="shared" si="103"/>
        <v>297.56454980900122</v>
      </c>
      <c r="N215">
        <f t="shared" si="104"/>
        <v>1134.4648461468171</v>
      </c>
      <c r="O215">
        <f t="shared" si="105"/>
        <v>1484.4413337062674</v>
      </c>
      <c r="P215">
        <f t="shared" si="106"/>
        <v>2018.68823496757</v>
      </c>
    </row>
    <row r="216" spans="1:16" x14ac:dyDescent="0.2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2187</v>
      </c>
      <c r="H216">
        <f t="shared" si="107"/>
        <v>1.1356441238948927</v>
      </c>
      <c r="I216">
        <f t="shared" si="108"/>
        <v>0.8440023500252114</v>
      </c>
      <c r="J216" s="3">
        <f t="shared" si="100"/>
        <v>45341</v>
      </c>
      <c r="K216">
        <f t="shared" si="101"/>
        <v>511.03985575270173</v>
      </c>
      <c r="L216">
        <f t="shared" si="102"/>
        <v>56.548157451689164</v>
      </c>
      <c r="M216">
        <f t="shared" si="103"/>
        <v>271.76875670811808</v>
      </c>
      <c r="N216">
        <f t="shared" si="104"/>
        <v>1137.7151678339849</v>
      </c>
      <c r="O216">
        <f t="shared" si="105"/>
        <v>1466.0320819937922</v>
      </c>
      <c r="P216">
        <f t="shared" si="106"/>
        <v>1977.0719377464939</v>
      </c>
    </row>
    <row r="217" spans="1:16" x14ac:dyDescent="0.2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2039</v>
      </c>
      <c r="H217">
        <f t="shared" si="107"/>
        <v>1.1370077148344993</v>
      </c>
      <c r="I217">
        <f t="shared" si="108"/>
        <v>0.84265302601223724</v>
      </c>
      <c r="J217" s="3">
        <f t="shared" si="100"/>
        <v>45348</v>
      </c>
      <c r="K217">
        <f t="shared" si="101"/>
        <v>470.72119394148268</v>
      </c>
      <c r="L217">
        <f t="shared" si="102"/>
        <v>47.188569456685286</v>
      </c>
      <c r="M217">
        <f t="shared" si="103"/>
        <v>273.01958042796485</v>
      </c>
      <c r="N217">
        <f t="shared" si="104"/>
        <v>1049.1030173852353</v>
      </c>
      <c r="O217">
        <f t="shared" si="105"/>
        <v>1369.3111672698853</v>
      </c>
      <c r="P217">
        <f t="shared" si="106"/>
        <v>1840.0323612113682</v>
      </c>
    </row>
    <row r="218" spans="1:16" x14ac:dyDescent="0.2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2020</v>
      </c>
      <c r="H218">
        <f t="shared" si="107"/>
        <v>1.1383729430654117</v>
      </c>
      <c r="I218">
        <f t="shared" si="108"/>
        <v>0.84130585919146994</v>
      </c>
      <c r="J218" s="3">
        <f t="shared" si="100"/>
        <v>45355</v>
      </c>
      <c r="K218">
        <f t="shared" si="101"/>
        <v>535.03528324074352</v>
      </c>
      <c r="L218">
        <f t="shared" si="102"/>
        <v>50.478351551488196</v>
      </c>
      <c r="M218">
        <f t="shared" si="103"/>
        <v>263.32873392693011</v>
      </c>
      <c r="N218">
        <f t="shared" si="104"/>
        <v>990.21699626836016</v>
      </c>
      <c r="O218">
        <f t="shared" si="105"/>
        <v>1304.0240817467784</v>
      </c>
      <c r="P218">
        <f t="shared" si="106"/>
        <v>1839.059364987522</v>
      </c>
    </row>
    <row r="219" spans="1:16" x14ac:dyDescent="0.2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2000</v>
      </c>
      <c r="H219">
        <f t="shared" si="107"/>
        <v>1.139739810553559</v>
      </c>
      <c r="I219">
        <f t="shared" si="108"/>
        <v>0.83996084611416155</v>
      </c>
      <c r="J219" s="3">
        <f t="shared" si="100"/>
        <v>45362</v>
      </c>
      <c r="K219">
        <f t="shared" si="101"/>
        <v>526.5597924757443</v>
      </c>
      <c r="L219">
        <f t="shared" si="102"/>
        <v>41.998042305708076</v>
      </c>
      <c r="M219">
        <f t="shared" si="103"/>
        <v>246.10852791144933</v>
      </c>
      <c r="N219">
        <f t="shared" si="104"/>
        <v>1003.753211106423</v>
      </c>
      <c r="O219">
        <f t="shared" si="105"/>
        <v>1291.8597813235804</v>
      </c>
      <c r="P219">
        <f t="shared" si="106"/>
        <v>1818.4195737993246</v>
      </c>
    </row>
    <row r="220" spans="1:16" x14ac:dyDescent="0.2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1946</v>
      </c>
      <c r="H220">
        <f t="shared" si="107"/>
        <v>1.1411083192672304</v>
      </c>
      <c r="I220">
        <f t="shared" si="108"/>
        <v>0.83861798333707793</v>
      </c>
      <c r="J220" s="3">
        <f t="shared" si="100"/>
        <v>45369</v>
      </c>
      <c r="K220">
        <f t="shared" si="101"/>
        <v>470.13662753809894</v>
      </c>
      <c r="L220">
        <f t="shared" si="102"/>
        <v>43.608135133528052</v>
      </c>
      <c r="M220">
        <f t="shared" si="103"/>
        <v>269.19637265120201</v>
      </c>
      <c r="N220">
        <f t="shared" si="104"/>
        <v>973.63547865434748</v>
      </c>
      <c r="O220">
        <f t="shared" si="105"/>
        <v>1286.4399864390775</v>
      </c>
      <c r="P220">
        <f t="shared" si="106"/>
        <v>1756.5766139771765</v>
      </c>
    </row>
    <row r="221" spans="1:16" x14ac:dyDescent="0.2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2027</v>
      </c>
      <c r="H221">
        <f t="shared" si="107"/>
        <v>1.1424784711770788</v>
      </c>
      <c r="I221">
        <f t="shared" si="108"/>
        <v>0.83727726742248965</v>
      </c>
      <c r="J221" s="3">
        <f t="shared" si="100"/>
        <v>45376</v>
      </c>
      <c r="K221">
        <f t="shared" si="101"/>
        <v>499.26309190438343</v>
      </c>
      <c r="L221">
        <f t="shared" si="102"/>
        <v>48.562081510504399</v>
      </c>
      <c r="M221">
        <f t="shared" si="103"/>
        <v>243.64768481994449</v>
      </c>
      <c r="N221">
        <f t="shared" si="104"/>
        <v>1039.0610888713097</v>
      </c>
      <c r="O221">
        <f t="shared" si="105"/>
        <v>1331.2708552017586</v>
      </c>
      <c r="P221">
        <f t="shared" si="106"/>
        <v>1830.533947106142</v>
      </c>
    </row>
    <row r="222" spans="1:16" x14ac:dyDescent="0.2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2022</v>
      </c>
      <c r="H222">
        <f t="shared" si="107"/>
        <v>1.1438502682561231</v>
      </c>
      <c r="I222">
        <f t="shared" si="108"/>
        <v>0.83593869493816331</v>
      </c>
      <c r="J222" s="3">
        <f t="shared" si="100"/>
        <v>45383</v>
      </c>
      <c r="K222">
        <f t="shared" si="101"/>
        <v>463.25935864372985</v>
      </c>
      <c r="L222">
        <f t="shared" si="102"/>
        <v>50.156321696289801</v>
      </c>
      <c r="M222">
        <f t="shared" si="103"/>
        <v>253.28942456626348</v>
      </c>
      <c r="N222">
        <f t="shared" si="104"/>
        <v>1048.2671234524569</v>
      </c>
      <c r="O222">
        <f t="shared" si="105"/>
        <v>1351.7128697150101</v>
      </c>
      <c r="P222">
        <f t="shared" si="106"/>
        <v>1814.97222835874</v>
      </c>
    </row>
    <row r="223" spans="1:16" x14ac:dyDescent="0.2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1916</v>
      </c>
      <c r="H223">
        <f t="shared" si="107"/>
        <v>1.1452237124797513</v>
      </c>
      <c r="I223">
        <f t="shared" si="108"/>
        <v>0.83460226245735247</v>
      </c>
      <c r="J223" s="3">
        <f t="shared" si="100"/>
        <v>45390</v>
      </c>
      <c r="K223">
        <f t="shared" si="101"/>
        <v>482.13918295397531</v>
      </c>
      <c r="L223">
        <f t="shared" si="102"/>
        <v>44.233919910239678</v>
      </c>
      <c r="M223">
        <f t="shared" si="103"/>
        <v>251.21528099966309</v>
      </c>
      <c r="N223">
        <f t="shared" si="104"/>
        <v>952.28118146383918</v>
      </c>
      <c r="O223">
        <f t="shared" si="105"/>
        <v>1247.730382373742</v>
      </c>
      <c r="P223">
        <f t="shared" si="106"/>
        <v>1729.8695653277173</v>
      </c>
    </row>
    <row r="224" spans="1:16" x14ac:dyDescent="0.2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1925</v>
      </c>
      <c r="H224">
        <f t="shared" si="107"/>
        <v>1.1465988058257233</v>
      </c>
      <c r="I224">
        <f t="shared" si="108"/>
        <v>0.83326796655878943</v>
      </c>
      <c r="J224" s="3">
        <f t="shared" si="100"/>
        <v>45397</v>
      </c>
      <c r="K224">
        <f t="shared" si="101"/>
        <v>509.08986978662114</v>
      </c>
      <c r="L224">
        <f t="shared" si="102"/>
        <v>44.996470194174627</v>
      </c>
      <c r="M224">
        <f t="shared" si="103"/>
        <v>233.31503063646105</v>
      </c>
      <c r="N224">
        <f t="shared" si="104"/>
        <v>955.75835764293151</v>
      </c>
      <c r="O224">
        <f t="shared" si="105"/>
        <v>1234.0698584735671</v>
      </c>
      <c r="P224">
        <f t="shared" si="106"/>
        <v>1743.1597282601883</v>
      </c>
    </row>
    <row r="225" spans="1:16" x14ac:dyDescent="0.2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1831</v>
      </c>
      <c r="H225">
        <f t="shared" si="107"/>
        <v>1.1479755502741738</v>
      </c>
      <c r="I225">
        <f t="shared" si="108"/>
        <v>0.83193580382667576</v>
      </c>
      <c r="J225" s="3">
        <f t="shared" si="100"/>
        <v>45404</v>
      </c>
      <c r="K225">
        <f t="shared" si="101"/>
        <v>433.93475800363768</v>
      </c>
      <c r="L225">
        <f t="shared" si="102"/>
        <v>46.588405014293841</v>
      </c>
      <c r="M225">
        <f t="shared" si="103"/>
        <v>241.26138310973596</v>
      </c>
      <c r="N225">
        <f t="shared" si="104"/>
        <v>920.95293483613011</v>
      </c>
      <c r="O225">
        <f t="shared" si="105"/>
        <v>1208.8027229601598</v>
      </c>
      <c r="P225">
        <f t="shared" si="106"/>
        <v>1642.7374809637977</v>
      </c>
    </row>
    <row r="226" spans="1:16" x14ac:dyDescent="0.2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1917</v>
      </c>
      <c r="H226">
        <f t="shared" si="107"/>
        <v>1.1493539478076151</v>
      </c>
      <c r="I226">
        <f t="shared" si="108"/>
        <v>0.83060577085067422</v>
      </c>
      <c r="J226" s="3">
        <f t="shared" si="100"/>
        <v>45411</v>
      </c>
      <c r="K226">
        <f t="shared" si="101"/>
        <v>463.18964096646891</v>
      </c>
      <c r="L226">
        <f t="shared" si="102"/>
        <v>39.869077000832363</v>
      </c>
      <c r="M226">
        <f t="shared" si="103"/>
        <v>246.68991394265024</v>
      </c>
      <c r="N226">
        <f t="shared" si="104"/>
        <v>970.97814612443813</v>
      </c>
      <c r="O226">
        <f t="shared" si="105"/>
        <v>1257.5371370679209</v>
      </c>
      <c r="P226">
        <f t="shared" si="106"/>
        <v>1720.7267780343896</v>
      </c>
    </row>
    <row r="227" spans="1:16" x14ac:dyDescent="0.2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1840</v>
      </c>
      <c r="H227">
        <f t="shared" si="107"/>
        <v>1.1507340004109399</v>
      </c>
      <c r="I227">
        <f t="shared" si="108"/>
        <v>0.82927786422589977</v>
      </c>
      <c r="J227" s="3">
        <f t="shared" si="100"/>
        <v>45418</v>
      </c>
      <c r="K227">
        <f t="shared" si="101"/>
        <v>460.29360016437596</v>
      </c>
      <c r="L227">
        <f t="shared" si="102"/>
        <v>35.658948161713688</v>
      </c>
      <c r="M227">
        <f t="shared" si="103"/>
        <v>249.61263713199583</v>
      </c>
      <c r="N227">
        <f t="shared" si="104"/>
        <v>908.88853919158612</v>
      </c>
      <c r="O227">
        <f t="shared" si="105"/>
        <v>1194.1601244852957</v>
      </c>
      <c r="P227">
        <f t="shared" si="106"/>
        <v>1654.4537246496716</v>
      </c>
    </row>
    <row r="228" spans="1:16" x14ac:dyDescent="0.2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1853</v>
      </c>
      <c r="H228">
        <f t="shared" si="107"/>
        <v>1.1521157100714241</v>
      </c>
      <c r="I228">
        <f t="shared" si="108"/>
        <v>0.82795208055291059</v>
      </c>
      <c r="J228" s="3">
        <f t="shared" si="100"/>
        <v>45425</v>
      </c>
      <c r="K228">
        <f t="shared" si="101"/>
        <v>441.26031695735543</v>
      </c>
      <c r="L228">
        <f t="shared" si="102"/>
        <v>38.085795705433888</v>
      </c>
      <c r="M228">
        <f t="shared" si="103"/>
        <v>249.21357624642607</v>
      </c>
      <c r="N228">
        <f t="shared" si="104"/>
        <v>929.79018646091856</v>
      </c>
      <c r="O228">
        <f t="shared" si="105"/>
        <v>1217.0895584127784</v>
      </c>
      <c r="P228">
        <f t="shared" si="106"/>
        <v>1658.349875370134</v>
      </c>
    </row>
    <row r="229" spans="1:16" x14ac:dyDescent="0.2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1927</v>
      </c>
      <c r="H229">
        <f t="shared" si="107"/>
        <v>1.1534990787787298</v>
      </c>
      <c r="I229">
        <f t="shared" si="108"/>
        <v>0.8266284164376998</v>
      </c>
      <c r="J229" s="3">
        <f t="shared" si="100"/>
        <v>45432</v>
      </c>
      <c r="K229">
        <f t="shared" si="101"/>
        <v>457.93913427515571</v>
      </c>
      <c r="L229">
        <f t="shared" si="102"/>
        <v>47.117819736948888</v>
      </c>
      <c r="M229">
        <f t="shared" si="103"/>
        <v>274.44063425731633</v>
      </c>
      <c r="N229">
        <f t="shared" si="104"/>
        <v>943.18302315541541</v>
      </c>
      <c r="O229">
        <f t="shared" si="105"/>
        <v>1264.7414771496806</v>
      </c>
      <c r="P229">
        <f t="shared" si="106"/>
        <v>1722.6806114248363</v>
      </c>
    </row>
    <row r="230" spans="1:16" x14ac:dyDescent="0.25">
      <c r="A230" s="2">
        <v>45439</v>
      </c>
      <c r="B230">
        <v>412</v>
      </c>
      <c r="C230">
        <v>45</v>
      </c>
      <c r="D230">
        <v>285</v>
      </c>
      <c r="E230">
        <v>1138</v>
      </c>
      <c r="F230">
        <v>1880</v>
      </c>
      <c r="H230">
        <f t="shared" si="107"/>
        <v>1.1548841085249084</v>
      </c>
      <c r="I230">
        <f t="shared" si="108"/>
        <v>0.82530686849168655</v>
      </c>
      <c r="J230" s="3">
        <f t="shared" si="100"/>
        <v>45439</v>
      </c>
      <c r="K230">
        <f t="shared" si="101"/>
        <v>475.81225271226225</v>
      </c>
      <c r="L230">
        <f t="shared" si="102"/>
        <v>37.138809082125896</v>
      </c>
      <c r="M230">
        <f t="shared" si="103"/>
        <v>235.21245752013067</v>
      </c>
      <c r="N230">
        <f t="shared" si="104"/>
        <v>939.19921634353932</v>
      </c>
      <c r="O230">
        <f t="shared" si="105"/>
        <v>1211.5504829457959</v>
      </c>
      <c r="P230">
        <f t="shared" si="106"/>
        <v>1687.3627356580582</v>
      </c>
    </row>
    <row r="231" spans="1:16" x14ac:dyDescent="0.25">
      <c r="A231" s="2">
        <v>45446</v>
      </c>
      <c r="B231">
        <v>408</v>
      </c>
      <c r="C231">
        <v>39</v>
      </c>
      <c r="D231">
        <v>273</v>
      </c>
      <c r="E231">
        <v>1120</v>
      </c>
      <c r="F231">
        <v>1840</v>
      </c>
      <c r="H231">
        <f t="shared" si="107"/>
        <v>1.1562708013044027</v>
      </c>
      <c r="I231">
        <f t="shared" si="108"/>
        <v>0.82398743333170732</v>
      </c>
      <c r="J231" s="3">
        <f t="shared" si="100"/>
        <v>45446</v>
      </c>
      <c r="K231">
        <f t="shared" si="101"/>
        <v>471.75848693219632</v>
      </c>
      <c r="L231">
        <f t="shared" si="102"/>
        <v>32.135509899936586</v>
      </c>
      <c r="M231">
        <f t="shared" si="103"/>
        <v>224.94856929955611</v>
      </c>
      <c r="N231">
        <f t="shared" si="104"/>
        <v>922.86592533151224</v>
      </c>
      <c r="O231">
        <f t="shared" si="105"/>
        <v>1179.9500045310049</v>
      </c>
      <c r="P231">
        <f t="shared" si="106"/>
        <v>1651.7084914632014</v>
      </c>
    </row>
    <row r="232" spans="1:16" x14ac:dyDescent="0.2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1770</v>
      </c>
      <c r="H232">
        <f t="shared" si="107"/>
        <v>1.1576591591140508</v>
      </c>
      <c r="I232">
        <f t="shared" si="108"/>
        <v>0.82267010758000747</v>
      </c>
      <c r="J232" s="3">
        <f t="shared" si="100"/>
        <v>45453</v>
      </c>
      <c r="K232">
        <f t="shared" si="101"/>
        <v>413.28431980371613</v>
      </c>
      <c r="L232">
        <f t="shared" si="102"/>
        <v>37.020154841100336</v>
      </c>
      <c r="M232">
        <f t="shared" si="103"/>
        <v>230.34763012240208</v>
      </c>
      <c r="N232">
        <f t="shared" si="104"/>
        <v>895.06507704704813</v>
      </c>
      <c r="O232">
        <f t="shared" si="105"/>
        <v>1162.4328620105505</v>
      </c>
      <c r="P232">
        <f t="shared" si="106"/>
        <v>1575.7171818142667</v>
      </c>
    </row>
    <row r="233" spans="1:16" x14ac:dyDescent="0.2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1956</v>
      </c>
      <c r="H233">
        <f t="shared" si="107"/>
        <v>1.1590491839530881</v>
      </c>
      <c r="I233">
        <f t="shared" si="108"/>
        <v>0.82135488786423227</v>
      </c>
      <c r="J233" s="3">
        <f t="shared" si="100"/>
        <v>45460</v>
      </c>
      <c r="K233">
        <f t="shared" si="101"/>
        <v>479.84636215657849</v>
      </c>
      <c r="L233">
        <f t="shared" si="102"/>
        <v>40.246389505347381</v>
      </c>
      <c r="M233">
        <f t="shared" si="103"/>
        <v>250.51324079859086</v>
      </c>
      <c r="N233">
        <f t="shared" si="104"/>
        <v>975.76960678270791</v>
      </c>
      <c r="O233">
        <f t="shared" si="105"/>
        <v>1266.5292370866462</v>
      </c>
      <c r="P233">
        <f t="shared" si="106"/>
        <v>1746.3755992432248</v>
      </c>
    </row>
    <row r="234" spans="1:16" x14ac:dyDescent="0.2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1933</v>
      </c>
      <c r="H234">
        <f t="shared" si="107"/>
        <v>1.1604408778231505</v>
      </c>
      <c r="I234">
        <f t="shared" si="108"/>
        <v>0.82004177081741858</v>
      </c>
      <c r="J234" s="3">
        <f t="shared" si="100"/>
        <v>45467</v>
      </c>
      <c r="K234">
        <f t="shared" si="101"/>
        <v>445.6092970840898</v>
      </c>
      <c r="L234">
        <f t="shared" si="102"/>
        <v>50.022548019862533</v>
      </c>
      <c r="M234">
        <f t="shared" si="103"/>
        <v>240.27223884950365</v>
      </c>
      <c r="N234">
        <f t="shared" si="104"/>
        <v>979.9499161268152</v>
      </c>
      <c r="O234">
        <f t="shared" si="105"/>
        <v>1270.2447029961813</v>
      </c>
      <c r="P234">
        <f t="shared" si="106"/>
        <v>1715.8540000802711</v>
      </c>
    </row>
    <row r="235" spans="1:16" x14ac:dyDescent="0.2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1584</v>
      </c>
      <c r="H235">
        <f t="shared" si="107"/>
        <v>1.1618342427282775</v>
      </c>
      <c r="I235">
        <f t="shared" si="108"/>
        <v>0.81873075307798604</v>
      </c>
      <c r="J235" s="3">
        <f t="shared" si="100"/>
        <v>45474</v>
      </c>
      <c r="K235">
        <f t="shared" si="101"/>
        <v>405.48015071216884</v>
      </c>
      <c r="L235">
        <f t="shared" si="102"/>
        <v>45.030191419289231</v>
      </c>
      <c r="M235">
        <f t="shared" si="103"/>
        <v>187.48934245485881</v>
      </c>
      <c r="N235">
        <f t="shared" si="104"/>
        <v>778.61294617716476</v>
      </c>
      <c r="O235">
        <f t="shared" si="105"/>
        <v>1011.1324800513128</v>
      </c>
      <c r="P235">
        <f t="shared" si="106"/>
        <v>1416.6126307634818</v>
      </c>
    </row>
    <row r="236" spans="1:16" x14ac:dyDescent="0.25">
      <c r="A236" s="2">
        <v>45481</v>
      </c>
      <c r="B236">
        <v>416</v>
      </c>
      <c r="C236">
        <v>43</v>
      </c>
      <c r="D236">
        <v>275</v>
      </c>
      <c r="E236">
        <v>1095</v>
      </c>
      <c r="F236">
        <v>1829</v>
      </c>
      <c r="H236">
        <f t="shared" si="107"/>
        <v>1.1632292806749149</v>
      </c>
      <c r="I236">
        <f t="shared" si="108"/>
        <v>0.81742183128972856</v>
      </c>
      <c r="J236" s="3">
        <f t="shared" si="100"/>
        <v>45481</v>
      </c>
      <c r="K236">
        <f t="shared" si="101"/>
        <v>483.90338076076461</v>
      </c>
      <c r="L236">
        <f t="shared" si="102"/>
        <v>35.14913874545833</v>
      </c>
      <c r="M236">
        <f t="shared" si="103"/>
        <v>224.79100360467535</v>
      </c>
      <c r="N236">
        <f t="shared" si="104"/>
        <v>895.07690526225281</v>
      </c>
      <c r="O236">
        <f t="shared" si="105"/>
        <v>1155.0170476123865</v>
      </c>
      <c r="P236">
        <f t="shared" si="106"/>
        <v>1638.920428373151</v>
      </c>
    </row>
    <row r="237" spans="1:16" x14ac:dyDescent="0.2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1610</v>
      </c>
      <c r="H237">
        <f t="shared" si="107"/>
        <v>1.1646259936719174</v>
      </c>
      <c r="I237">
        <f t="shared" si="108"/>
        <v>0.81611500210180554</v>
      </c>
      <c r="J237" s="3">
        <f t="shared" si="100"/>
        <v>45488</v>
      </c>
      <c r="K237">
        <f t="shared" si="101"/>
        <v>422.75923570290604</v>
      </c>
      <c r="L237">
        <f t="shared" si="102"/>
        <v>31.01237007986861</v>
      </c>
      <c r="M237">
        <f t="shared" si="103"/>
        <v>195.86760050443334</v>
      </c>
      <c r="N237">
        <f t="shared" si="104"/>
        <v>790.81543703664954</v>
      </c>
      <c r="O237">
        <f t="shared" si="105"/>
        <v>1017.6954076209515</v>
      </c>
      <c r="P237">
        <f t="shared" si="106"/>
        <v>1440.4546433238575</v>
      </c>
    </row>
    <row r="238" spans="1:16" x14ac:dyDescent="0.2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1694</v>
      </c>
      <c r="H238">
        <f t="shared" si="107"/>
        <v>1.1660243837305522</v>
      </c>
      <c r="I238">
        <f t="shared" si="108"/>
        <v>0.81481026216873365</v>
      </c>
      <c r="J238" s="3">
        <f t="shared" si="100"/>
        <v>45495</v>
      </c>
      <c r="K238">
        <f t="shared" si="101"/>
        <v>415.10468060807659</v>
      </c>
      <c r="L238">
        <f t="shared" si="102"/>
        <v>37.48127205976175</v>
      </c>
      <c r="M238">
        <f t="shared" si="103"/>
        <v>217.55433999905188</v>
      </c>
      <c r="N238">
        <f t="shared" si="104"/>
        <v>835.180518722952</v>
      </c>
      <c r="O238">
        <f t="shared" si="105"/>
        <v>1090.2161307817655</v>
      </c>
      <c r="P238">
        <f t="shared" si="106"/>
        <v>1505.3208113898422</v>
      </c>
    </row>
    <row r="239" spans="1:16" x14ac:dyDescent="0.2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1652</v>
      </c>
      <c r="H239">
        <f t="shared" ref="H239:H249" si="109">H238*$F$6</f>
        <v>1.1674244528645008</v>
      </c>
      <c r="I239">
        <f t="shared" ref="I239:I249" si="110">I238*$F$7</f>
        <v>0.81350760815037793</v>
      </c>
      <c r="J239" s="3">
        <f t="shared" si="100"/>
        <v>45502</v>
      </c>
      <c r="K239">
        <f t="shared" si="101"/>
        <v>435.4493209184588</v>
      </c>
      <c r="L239">
        <f t="shared" si="102"/>
        <v>29.286273893413604</v>
      </c>
      <c r="M239">
        <f t="shared" si="103"/>
        <v>207.44444007834636</v>
      </c>
      <c r="N239">
        <f t="shared" si="104"/>
        <v>803.74551685257336</v>
      </c>
      <c r="O239">
        <f t="shared" si="105"/>
        <v>1040.4762308243332</v>
      </c>
      <c r="P239">
        <f t="shared" si="106"/>
        <v>1475.9255517427921</v>
      </c>
    </row>
    <row r="240" spans="1:16" x14ac:dyDescent="0.2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1582</v>
      </c>
      <c r="H240">
        <f t="shared" si="109"/>
        <v>1.1688262030898633</v>
      </c>
      <c r="I240">
        <f t="shared" si="110"/>
        <v>0.81220703671194339</v>
      </c>
      <c r="J240" s="3">
        <f t="shared" si="100"/>
        <v>45509</v>
      </c>
      <c r="K240">
        <f t="shared" si="101"/>
        <v>384.54382081656502</v>
      </c>
      <c r="L240">
        <f t="shared" si="102"/>
        <v>29.239453321629963</v>
      </c>
      <c r="M240">
        <f t="shared" si="103"/>
        <v>190.86865362730668</v>
      </c>
      <c r="N240">
        <f t="shared" si="104"/>
        <v>797.58731005112838</v>
      </c>
      <c r="O240">
        <f t="shared" si="105"/>
        <v>1017.695417000065</v>
      </c>
      <c r="P240">
        <f t="shared" si="106"/>
        <v>1402.2392378166301</v>
      </c>
    </row>
    <row r="241" spans="1:16" x14ac:dyDescent="0.2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1440</v>
      </c>
      <c r="H241">
        <f t="shared" si="109"/>
        <v>1.1702296364251603</v>
      </c>
      <c r="I241">
        <f t="shared" si="110"/>
        <v>0.81090854452396632</v>
      </c>
      <c r="J241" s="3">
        <f t="shared" si="100"/>
        <v>45516</v>
      </c>
      <c r="K241">
        <f t="shared" si="101"/>
        <v>366.28187620107519</v>
      </c>
      <c r="L241">
        <f t="shared" si="102"/>
        <v>25.949073424766922</v>
      </c>
      <c r="M241">
        <f t="shared" si="103"/>
        <v>173.53442852812879</v>
      </c>
      <c r="N241">
        <f t="shared" si="104"/>
        <v>714.41042772561434</v>
      </c>
      <c r="O241">
        <f t="shared" si="105"/>
        <v>913.89392967851006</v>
      </c>
      <c r="P241">
        <f t="shared" si="106"/>
        <v>1280.1758058795854</v>
      </c>
    </row>
    <row r="242" spans="1:16" x14ac:dyDescent="0.2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1451</v>
      </c>
      <c r="H242">
        <f t="shared" si="109"/>
        <v>1.1716347548913359</v>
      </c>
      <c r="I242">
        <f t="shared" si="110"/>
        <v>0.80961212826230611</v>
      </c>
      <c r="J242" s="3">
        <f t="shared" si="100"/>
        <v>45523</v>
      </c>
      <c r="K242">
        <f t="shared" si="101"/>
        <v>362.03513926142278</v>
      </c>
      <c r="L242">
        <f t="shared" si="102"/>
        <v>26.717200232656101</v>
      </c>
      <c r="M242">
        <f t="shared" si="103"/>
        <v>175.68583183292043</v>
      </c>
      <c r="N242">
        <f t="shared" si="104"/>
        <v>722.17401840997707</v>
      </c>
      <c r="O242">
        <f t="shared" si="105"/>
        <v>924.57705047555362</v>
      </c>
      <c r="P242">
        <f t="shared" si="106"/>
        <v>1286.6121897369762</v>
      </c>
    </row>
    <row r="243" spans="1:16" x14ac:dyDescent="0.2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1443</v>
      </c>
      <c r="H243">
        <f t="shared" si="109"/>
        <v>1.173041560511761</v>
      </c>
      <c r="I243">
        <f t="shared" si="110"/>
        <v>0.80831778460813641</v>
      </c>
      <c r="J243" s="3">
        <f t="shared" si="100"/>
        <v>45530</v>
      </c>
      <c r="K243">
        <f t="shared" si="101"/>
        <v>355.43159283506361</v>
      </c>
      <c r="L243">
        <f t="shared" si="102"/>
        <v>29.099440245892911</v>
      </c>
      <c r="M243">
        <f t="shared" si="103"/>
        <v>180.25486596761442</v>
      </c>
      <c r="N243">
        <f t="shared" si="104"/>
        <v>712.12796823976817</v>
      </c>
      <c r="O243">
        <f t="shared" si="105"/>
        <v>921.48227445327552</v>
      </c>
      <c r="P243">
        <f t="shared" si="106"/>
        <v>1276.9138672883391</v>
      </c>
    </row>
    <row r="244" spans="1:16" x14ac:dyDescent="0.2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956</v>
      </c>
      <c r="H244">
        <f t="shared" si="109"/>
        <v>1.1744500553122359</v>
      </c>
      <c r="I244">
        <f t="shared" si="110"/>
        <v>0.80702551024793678</v>
      </c>
      <c r="J244" s="3">
        <f t="shared" si="100"/>
        <v>45537</v>
      </c>
      <c r="K244">
        <f t="shared" si="101"/>
        <v>252.50676189213073</v>
      </c>
      <c r="L244">
        <f t="shared" si="102"/>
        <v>16.140510204958737</v>
      </c>
      <c r="M244">
        <f t="shared" si="103"/>
        <v>113.79059694495909</v>
      </c>
      <c r="N244">
        <f t="shared" si="104"/>
        <v>468.07479594380334</v>
      </c>
      <c r="O244">
        <f t="shared" si="105"/>
        <v>598.00590309372114</v>
      </c>
      <c r="P244">
        <f t="shared" si="106"/>
        <v>850.51266498585187</v>
      </c>
    </row>
    <row r="245" spans="1:16" x14ac:dyDescent="0.2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942</v>
      </c>
      <c r="H245">
        <f t="shared" si="109"/>
        <v>1.1758602413209935</v>
      </c>
      <c r="I245">
        <f t="shared" si="110"/>
        <v>0.80573530187348408</v>
      </c>
      <c r="J245" s="3">
        <f t="shared" si="100"/>
        <v>45544</v>
      </c>
      <c r="K245">
        <f t="shared" si="101"/>
        <v>216.35828440306281</v>
      </c>
      <c r="L245">
        <f t="shared" si="102"/>
        <v>20.949117848710586</v>
      </c>
      <c r="M245">
        <f t="shared" si="103"/>
        <v>124.88897179039003</v>
      </c>
      <c r="N245">
        <f t="shared" si="104"/>
        <v>464.9092691810003</v>
      </c>
      <c r="O245">
        <f t="shared" si="105"/>
        <v>610.74735882010089</v>
      </c>
      <c r="P245">
        <f t="shared" si="106"/>
        <v>827.10564322316372</v>
      </c>
    </row>
    <row r="246" spans="1:16" x14ac:dyDescent="0.2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700</v>
      </c>
      <c r="H246">
        <f t="shared" si="109"/>
        <v>1.1772721205687018</v>
      </c>
      <c r="I246">
        <f t="shared" si="110"/>
        <v>0.80444715618184426</v>
      </c>
      <c r="J246" s="3">
        <f t="shared" si="100"/>
        <v>45551</v>
      </c>
      <c r="K246">
        <f t="shared" si="101"/>
        <v>157.75446415620604</v>
      </c>
      <c r="L246">
        <f t="shared" si="102"/>
        <v>13.675601655091352</v>
      </c>
      <c r="M246">
        <f t="shared" si="103"/>
        <v>102.96923599127607</v>
      </c>
      <c r="N246">
        <f t="shared" si="104"/>
        <v>338.67225275255646</v>
      </c>
      <c r="O246">
        <f t="shared" si="105"/>
        <v>455.31709039892388</v>
      </c>
      <c r="P246">
        <f t="shared" si="106"/>
        <v>613.07155455512998</v>
      </c>
    </row>
    <row r="247" spans="1:16" x14ac:dyDescent="0.2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633</v>
      </c>
      <c r="H247">
        <f t="shared" si="109"/>
        <v>1.178685695088467</v>
      </c>
      <c r="I247">
        <f t="shared" si="110"/>
        <v>0.80316106987536362</v>
      </c>
      <c r="J247" s="3">
        <f t="shared" si="100"/>
        <v>45558</v>
      </c>
      <c r="K247">
        <f t="shared" si="101"/>
        <v>176.80285426327004</v>
      </c>
      <c r="L247">
        <f t="shared" si="102"/>
        <v>12.047416048130454</v>
      </c>
      <c r="M247">
        <f t="shared" si="103"/>
        <v>67.465529869530542</v>
      </c>
      <c r="N247">
        <f t="shared" si="104"/>
        <v>308.41385083213964</v>
      </c>
      <c r="O247">
        <f t="shared" si="105"/>
        <v>387.92679674980064</v>
      </c>
      <c r="P247">
        <f t="shared" si="106"/>
        <v>564.72965101307068</v>
      </c>
    </row>
    <row r="248" spans="1:16" x14ac:dyDescent="0.2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275</v>
      </c>
      <c r="H248">
        <f t="shared" si="109"/>
        <v>1.1801009669158369</v>
      </c>
      <c r="I248">
        <f t="shared" si="110"/>
        <v>0.80187703966166046</v>
      </c>
      <c r="J248" s="3">
        <f t="shared" si="100"/>
        <v>45565</v>
      </c>
      <c r="K248">
        <f t="shared" si="101"/>
        <v>73.166259948781885</v>
      </c>
      <c r="L248">
        <f t="shared" si="102"/>
        <v>4.811262237969963</v>
      </c>
      <c r="M248">
        <f t="shared" si="103"/>
        <v>36.886343824436381</v>
      </c>
      <c r="N248">
        <f t="shared" si="104"/>
        <v>129.10220338552733</v>
      </c>
      <c r="O248">
        <f t="shared" si="105"/>
        <v>170.79980944793368</v>
      </c>
      <c r="P248">
        <f t="shared" si="106"/>
        <v>243.96606939671557</v>
      </c>
    </row>
    <row r="249" spans="1:16" x14ac:dyDescent="0.2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48</v>
      </c>
      <c r="H249">
        <f t="shared" si="109"/>
        <v>1.181517938088803</v>
      </c>
      <c r="I249">
        <f t="shared" si="110"/>
        <v>0.80059506225361676</v>
      </c>
      <c r="J249" s="3">
        <f t="shared" si="100"/>
        <v>45572</v>
      </c>
      <c r="K249">
        <f t="shared" si="101"/>
        <v>14.178215257065636</v>
      </c>
      <c r="L249">
        <f t="shared" si="102"/>
        <v>0.80059506225361676</v>
      </c>
      <c r="M249">
        <f t="shared" si="103"/>
        <v>4.8035703735217004</v>
      </c>
      <c r="N249">
        <f t="shared" si="104"/>
        <v>23.217256805354886</v>
      </c>
      <c r="O249">
        <f t="shared" si="105"/>
        <v>28.821422241130204</v>
      </c>
      <c r="P249">
        <f t="shared" si="106"/>
        <v>42.999637498195838</v>
      </c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EFB13B-6E40-4AEC-8434-F14EB1A8250D}">
  <sheetPr codeName="Sheet47"/>
  <dimension ref="A1:AZ252"/>
  <sheetViews>
    <sheetView zoomScaleNormal="100" workbookViewId="0">
      <selection activeCell="F1" sqref="F1:F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O1" t="s">
        <v>394</v>
      </c>
      <c r="AQ1" s="1"/>
    </row>
    <row r="2" spans="1:52" x14ac:dyDescent="0.25">
      <c r="A2" s="1" t="s">
        <v>182</v>
      </c>
      <c r="B2">
        <f>B79/C79</f>
        <v>0.40689655172413791</v>
      </c>
      <c r="C2" s="20">
        <v>1</v>
      </c>
      <c r="D2" s="20">
        <v>1.0044</v>
      </c>
      <c r="E2">
        <f>(C2-B2*D2)/(1-B2)</f>
        <v>0.99698139534883723</v>
      </c>
      <c r="F2">
        <f ca="1">AN17</f>
        <v>1.0901576037004741</v>
      </c>
      <c r="G2" s="5">
        <v>0</v>
      </c>
      <c r="H2" s="5">
        <v>4</v>
      </c>
    </row>
    <row r="3" spans="1:52" x14ac:dyDescent="0.25">
      <c r="D3" s="1" t="s">
        <v>392</v>
      </c>
    </row>
    <row r="4" spans="1:52" x14ac:dyDescent="0.25">
      <c r="D4" t="s">
        <v>389</v>
      </c>
    </row>
    <row r="5" spans="1:52" x14ac:dyDescent="0.25">
      <c r="D5" t="s">
        <v>391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s="4" t="s">
        <v>86</v>
      </c>
      <c r="B8" t="s">
        <v>87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s="4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90</v>
      </c>
      <c r="G11" s="1" t="s">
        <v>152</v>
      </c>
      <c r="H11" s="1" t="s">
        <v>365</v>
      </c>
      <c r="I11" s="1"/>
      <c r="J11" s="1" t="s">
        <v>75</v>
      </c>
      <c r="K11" s="1" t="s">
        <v>396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5">
        <f ca="1">OFFSET($R$12, $H$2-1,0)</f>
        <v>1707.922639209856</v>
      </c>
    </row>
    <row r="12" spans="1:52" x14ac:dyDescent="0.25">
      <c r="A12" s="2">
        <v>43892</v>
      </c>
      <c r="B12" s="22">
        <v>494</v>
      </c>
      <c r="C12" s="22">
        <v>498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498</v>
      </c>
      <c r="L12">
        <f t="shared" ref="L12:L75" si="1">B12*G12</f>
        <v>494</v>
      </c>
      <c r="M12">
        <f>(C12-B12)*H12</f>
        <v>4</v>
      </c>
      <c r="N12">
        <f>SUM(L12:M12)</f>
        <v>498</v>
      </c>
      <c r="O12">
        <f>M12/L12</f>
        <v>8.0971659919028341E-3</v>
      </c>
      <c r="Q12" s="3">
        <f ca="1">OFFSET(A79,$G$2,0)</f>
        <v>44361</v>
      </c>
      <c r="R12">
        <f ca="1">OFFSET(L79,$G$2,0)</f>
        <v>472</v>
      </c>
      <c r="S12">
        <f ca="1">OFFSET(M79,$G$2,0)</f>
        <v>688</v>
      </c>
      <c r="U12">
        <f t="shared" ref="U12:U75" ca="1" si="2">S12/$R12</f>
        <v>1.4576271186440677</v>
      </c>
      <c r="W12" s="3">
        <f t="shared" ref="W12:W75" ca="1" si="3">Q12</f>
        <v>44361</v>
      </c>
      <c r="X12">
        <f ca="1">U12/OFFSET(U$12, $H$2-1,0)</f>
        <v>0.91232546666087877</v>
      </c>
      <c r="AM12" t="s">
        <v>369</v>
      </c>
      <c r="AN12" s="25">
        <f ca="1">OFFSET(S$12, $H$2-1,0)</f>
        <v>2728.7568378093006</v>
      </c>
    </row>
    <row r="13" spans="1:52" x14ac:dyDescent="0.25">
      <c r="A13" s="2">
        <v>43899</v>
      </c>
      <c r="B13" s="22">
        <v>488</v>
      </c>
      <c r="C13" s="22">
        <v>489</v>
      </c>
      <c r="D13" t="s">
        <v>184</v>
      </c>
      <c r="F13">
        <f>$C$2*F12</f>
        <v>1</v>
      </c>
      <c r="G13">
        <v>1</v>
      </c>
      <c r="H13">
        <v>1</v>
      </c>
      <c r="J13" s="3">
        <f t="shared" si="0"/>
        <v>43899</v>
      </c>
      <c r="K13">
        <f t="shared" ref="K13:K76" si="4">C13*F13</f>
        <v>489</v>
      </c>
      <c r="L13">
        <f t="shared" si="1"/>
        <v>488</v>
      </c>
      <c r="M13">
        <f t="shared" ref="M13:M76" si="5">(C13-B13)*H13</f>
        <v>1</v>
      </c>
      <c r="N13">
        <f t="shared" ref="N13:N76" si="6">SUM(L13:M13)</f>
        <v>489</v>
      </c>
      <c r="O13">
        <f t="shared" ref="O13:O76" si="7">M13/L13</f>
        <v>2.0491803278688526E-3</v>
      </c>
      <c r="Q13" s="3">
        <f ca="1">OFFSET(A80,$G$2,0)</f>
        <v>44368</v>
      </c>
      <c r="R13">
        <f ca="1">OFFSET(L80,$G$2,0)+R12</f>
        <v>882.79960000000005</v>
      </c>
      <c r="S13">
        <f ca="1">OFFSET(M80,$G$2,0)+S12</f>
        <v>1401.8386790697673</v>
      </c>
      <c r="U13">
        <f t="shared" ca="1" si="2"/>
        <v>1.5879466631722161</v>
      </c>
      <c r="W13" s="3">
        <f t="shared" ca="1" si="3"/>
        <v>44368</v>
      </c>
      <c r="X13">
        <f ca="1">U13/OFFSET(U$12, $H$2-1,0)</f>
        <v>0.99389217035069144</v>
      </c>
      <c r="AM13" t="s">
        <v>370</v>
      </c>
      <c r="AN13" s="25">
        <f ca="1">VLOOKUP(DATE(2022,12,26), $Q:$S, 2, FALSE)</f>
        <v>39522.77354745911</v>
      </c>
    </row>
    <row r="14" spans="1:52" x14ac:dyDescent="0.25">
      <c r="A14" s="2">
        <v>43906</v>
      </c>
      <c r="B14" s="22">
        <v>479</v>
      </c>
      <c r="C14" s="22">
        <v>479</v>
      </c>
      <c r="F14">
        <f t="shared" ref="F14:F77" si="8">$C$2*F13</f>
        <v>1</v>
      </c>
      <c r="G14">
        <v>1</v>
      </c>
      <c r="H14">
        <v>1</v>
      </c>
      <c r="J14" s="3">
        <f t="shared" si="0"/>
        <v>43906</v>
      </c>
      <c r="K14">
        <f t="shared" si="4"/>
        <v>479</v>
      </c>
      <c r="L14">
        <f t="shared" si="1"/>
        <v>479</v>
      </c>
      <c r="M14">
        <f t="shared" si="5"/>
        <v>0</v>
      </c>
      <c r="N14">
        <f t="shared" si="6"/>
        <v>479</v>
      </c>
      <c r="O14">
        <f t="shared" si="7"/>
        <v>0</v>
      </c>
      <c r="Q14" s="3">
        <f ca="1">OFFSET(A81,$G$2,0)</f>
        <v>44375</v>
      </c>
      <c r="R14">
        <f ca="1">OFFSET(L81,$G$2,0)+R13</f>
        <v>1268.1685955200001</v>
      </c>
      <c r="S14">
        <f ca="1">OFFSET(M81,$G$2,0)+S13</f>
        <v>2060.8420505411141</v>
      </c>
      <c r="U14">
        <f t="shared" ca="1" si="2"/>
        <v>1.625053685938411</v>
      </c>
      <c r="W14" s="3">
        <f t="shared" ca="1" si="3"/>
        <v>44375</v>
      </c>
      <c r="X14">
        <f ca="1">U14/OFFSET(U$12, $H$2-1,0)</f>
        <v>1.0171173706975789</v>
      </c>
      <c r="AM14" t="s">
        <v>371</v>
      </c>
      <c r="AN14" s="25">
        <f ca="1">VLOOKUP(DATE(2022,12,26), $Q:$S, 3, FALSE)</f>
        <v>68838.808379629394</v>
      </c>
    </row>
    <row r="15" spans="1:52" x14ac:dyDescent="0.25">
      <c r="A15" s="2">
        <v>43913</v>
      </c>
      <c r="B15" s="22">
        <v>554</v>
      </c>
      <c r="C15" s="22">
        <v>555</v>
      </c>
      <c r="F15">
        <f t="shared" si="8"/>
        <v>1</v>
      </c>
      <c r="G15">
        <v>1</v>
      </c>
      <c r="H15">
        <v>1</v>
      </c>
      <c r="J15" s="3">
        <f t="shared" si="0"/>
        <v>43913</v>
      </c>
      <c r="K15">
        <f t="shared" si="4"/>
        <v>555</v>
      </c>
      <c r="L15">
        <f t="shared" si="1"/>
        <v>554</v>
      </c>
      <c r="M15">
        <f t="shared" si="5"/>
        <v>1</v>
      </c>
      <c r="N15">
        <f t="shared" si="6"/>
        <v>555</v>
      </c>
      <c r="O15">
        <f t="shared" si="7"/>
        <v>1.8050541516245488E-3</v>
      </c>
      <c r="Q15" s="3">
        <f ca="1">OFFSET(A82,$G$2,0)</f>
        <v>44382</v>
      </c>
      <c r="R15">
        <f ca="1">OFFSET(L82,$G$2,0)+R14</f>
        <v>1707.922639209856</v>
      </c>
      <c r="S15">
        <f ca="1">OFFSET(M82,$G$2,0)+S14</f>
        <v>2728.7568378093006</v>
      </c>
      <c r="U15">
        <f t="shared" ca="1" si="2"/>
        <v>1.5977051742060857</v>
      </c>
      <c r="W15" s="3">
        <f t="shared" ca="1" si="3"/>
        <v>44382</v>
      </c>
      <c r="X15">
        <f ca="1">U15/OFFSET(U$12, $H$2-1,0)</f>
        <v>1</v>
      </c>
      <c r="AN15" s="25"/>
    </row>
    <row r="16" spans="1:52" x14ac:dyDescent="0.25">
      <c r="A16" s="2">
        <v>43920</v>
      </c>
      <c r="B16" s="22">
        <v>669</v>
      </c>
      <c r="C16" s="22">
        <v>669</v>
      </c>
      <c r="F16">
        <f t="shared" si="8"/>
        <v>1</v>
      </c>
      <c r="G16">
        <v>1</v>
      </c>
      <c r="H16">
        <v>1</v>
      </c>
      <c r="J16" s="3">
        <f t="shared" si="0"/>
        <v>43920</v>
      </c>
      <c r="K16">
        <f t="shared" si="4"/>
        <v>669</v>
      </c>
      <c r="L16">
        <f t="shared" si="1"/>
        <v>669</v>
      </c>
      <c r="M16">
        <f t="shared" si="5"/>
        <v>0</v>
      </c>
      <c r="N16">
        <f t="shared" si="6"/>
        <v>669</v>
      </c>
      <c r="O16">
        <f t="shared" si="7"/>
        <v>0</v>
      </c>
      <c r="Q16" s="3">
        <f ca="1">OFFSET(A83,$G$2,0)</f>
        <v>44389</v>
      </c>
      <c r="R16">
        <f ca="1">OFFSET(L83,$G$2,0)+R15</f>
        <v>2103.8143581419608</v>
      </c>
      <c r="S16">
        <f ca="1">OFFSET(M83,$G$2,0)+S15</f>
        <v>3514.2010517334593</v>
      </c>
      <c r="U16">
        <f t="shared" ca="1" si="2"/>
        <v>1.6703950318302412</v>
      </c>
      <c r="W16" s="3">
        <f t="shared" ca="1" si="3"/>
        <v>44389</v>
      </c>
      <c r="X16">
        <f ca="1">U16/OFFSET(U$12, $H$2-1,0)</f>
        <v>1.0454964149817414</v>
      </c>
      <c r="AN16" s="25"/>
      <c r="AR16" t="str">
        <f ca="1">IFERROR(VLOOKUP(DATE(2022,12,26), $W:$X, COLUMN()-COLUMN($AM29)+1, FALSE),"")</f>
        <v/>
      </c>
      <c r="AS16" t="str">
        <f ca="1">IFERROR(VLOOKUP(DATE(2022,12,26), $W:$X, COLUMN()-COLUMN($AM29)+1, FALSE),"")</f>
        <v/>
      </c>
      <c r="AT16" t="str">
        <f ca="1">IFERROR(VLOOKUP(DATE(2022,12,26), $W:$X, COLUMN()-COLUMN($AM29)+1, FALSE),"")</f>
        <v/>
      </c>
      <c r="AU16" t="str">
        <f ca="1">IFERROR(VLOOKUP(DATE(2022,12,26), $W:$X, COLUMN()-COLUMN($AM29)+1, FALSE),"")</f>
        <v/>
      </c>
      <c r="AV16" t="str">
        <f ca="1">IFERROR(VLOOKUP(DATE(2022,12,26), $W:$X, COLUMN()-COLUMN($AM29)+1, FALSE),"")</f>
        <v/>
      </c>
      <c r="AW16" t="str">
        <f ca="1">IFERROR(VLOOKUP(DATE(2022,12,26), $W:$X, COLUMN()-COLUMN($AM29)+1, FALSE),"")</f>
        <v/>
      </c>
      <c r="AX16" t="str">
        <f ca="1">IFERROR(VLOOKUP(DATE(2022,12,26), $W:$X, COLUMN()-COLUMN($AM29)+1, FALSE),"")</f>
        <v/>
      </c>
      <c r="AY16" t="str">
        <f ca="1">IFERROR(VLOOKUP(DATE(2022,12,26), $W:$X, COLUMN()-COLUMN($AM29)+1, FALSE),"")</f>
        <v/>
      </c>
      <c r="AZ16" t="str">
        <f ca="1">IFERROR(VLOOKUP(DATE(2022,12,26), $W:$X, COLUMN()-COLUMN($AM29)+1, FALSE),"")</f>
        <v/>
      </c>
    </row>
    <row r="17" spans="1:52" x14ac:dyDescent="0.25">
      <c r="A17" s="2">
        <v>43927</v>
      </c>
      <c r="B17" s="22">
        <v>682</v>
      </c>
      <c r="C17" s="22">
        <v>683</v>
      </c>
      <c r="F17">
        <f t="shared" si="8"/>
        <v>1</v>
      </c>
      <c r="G17">
        <v>1</v>
      </c>
      <c r="H17">
        <v>1</v>
      </c>
      <c r="J17" s="3">
        <f t="shared" si="0"/>
        <v>43927</v>
      </c>
      <c r="K17">
        <f t="shared" si="4"/>
        <v>683</v>
      </c>
      <c r="L17">
        <f t="shared" si="1"/>
        <v>682</v>
      </c>
      <c r="M17">
        <f t="shared" si="5"/>
        <v>1</v>
      </c>
      <c r="N17">
        <f t="shared" si="6"/>
        <v>683</v>
      </c>
      <c r="O17">
        <f t="shared" si="7"/>
        <v>1.4662756598240469E-3</v>
      </c>
      <c r="Q17" s="3">
        <f ca="1">OFFSET(A84,$G$2,0)</f>
        <v>44396</v>
      </c>
      <c r="R17">
        <f ca="1">OFFSET(L84,$G$2,0)+R16</f>
        <v>2488.1594727390629</v>
      </c>
      <c r="S17">
        <f ca="1">OFFSET(M84,$G$2,0)+S16</f>
        <v>4251.9644202953677</v>
      </c>
      <c r="U17">
        <f t="shared" ca="1" si="2"/>
        <v>1.7088793812780174</v>
      </c>
      <c r="W17" s="3">
        <f t="shared" ca="1" si="3"/>
        <v>44396</v>
      </c>
      <c r="X17">
        <f ca="1">U17/OFFSET(U$12, $H$2-1,0)</f>
        <v>1.0695836809361121</v>
      </c>
      <c r="AM17" s="1" t="s">
        <v>44</v>
      </c>
      <c r="AN17" s="21">
        <f ca="1">IFERROR(AN14/AN13/(AN12/AN11),"")</f>
        <v>1.0901576037004741</v>
      </c>
      <c r="AO17" s="1"/>
      <c r="AP17" s="1"/>
      <c r="AQ17" s="1"/>
      <c r="AR17" s="1" t="str">
        <f t="shared" ref="AR17:AZ17" si="9">IFERROR(AR14/AR13/(AR12/AR11),"")</f>
        <v/>
      </c>
      <c r="AS17" s="1" t="str">
        <f t="shared" si="9"/>
        <v/>
      </c>
      <c r="AT17" s="1" t="str">
        <f t="shared" si="9"/>
        <v/>
      </c>
      <c r="AU17" s="1" t="str">
        <f t="shared" si="9"/>
        <v/>
      </c>
      <c r="AV17" s="1" t="str">
        <f t="shared" si="9"/>
        <v/>
      </c>
      <c r="AW17" s="1" t="str">
        <f t="shared" si="9"/>
        <v/>
      </c>
      <c r="AX17" s="1" t="str">
        <f t="shared" si="9"/>
        <v/>
      </c>
      <c r="AY17" s="1" t="str">
        <f t="shared" si="9"/>
        <v/>
      </c>
      <c r="AZ17" s="1" t="str">
        <f t="shared" si="9"/>
        <v/>
      </c>
    </row>
    <row r="18" spans="1:52" x14ac:dyDescent="0.25">
      <c r="A18" s="2">
        <v>43934</v>
      </c>
      <c r="B18" s="22">
        <v>691</v>
      </c>
      <c r="C18" s="22">
        <v>692</v>
      </c>
      <c r="F18">
        <f t="shared" si="8"/>
        <v>1</v>
      </c>
      <c r="G18">
        <v>1</v>
      </c>
      <c r="H18">
        <v>1</v>
      </c>
      <c r="J18" s="3">
        <f t="shared" si="0"/>
        <v>43934</v>
      </c>
      <c r="K18">
        <f t="shared" si="4"/>
        <v>692</v>
      </c>
      <c r="L18">
        <f t="shared" si="1"/>
        <v>691</v>
      </c>
      <c r="M18">
        <f t="shared" si="5"/>
        <v>1</v>
      </c>
      <c r="N18">
        <f t="shared" si="6"/>
        <v>692</v>
      </c>
      <c r="O18">
        <f t="shared" si="7"/>
        <v>1.4471780028943559E-3</v>
      </c>
      <c r="Q18" s="3">
        <f ca="1">OFFSET(A85,$G$2,0)</f>
        <v>44403</v>
      </c>
      <c r="R18">
        <f ca="1">OFFSET(L85,$G$2,0)+R17</f>
        <v>2879.3291663869522</v>
      </c>
      <c r="S18">
        <f ca="1">OFFSET(M85,$G$2,0)+S17</f>
        <v>5077.8470271826282</v>
      </c>
      <c r="U18">
        <f t="shared" ca="1" si="2"/>
        <v>1.7635521101446092</v>
      </c>
      <c r="W18" s="3">
        <f t="shared" ca="1" si="3"/>
        <v>44403</v>
      </c>
      <c r="X18">
        <f ca="1">U18/OFFSET(U$12, $H$2-1,0)</f>
        <v>1.1038032163981282</v>
      </c>
      <c r="AM18" s="1" t="s">
        <v>45</v>
      </c>
      <c r="AN18" s="25">
        <f ca="1">IFERROR(EXP(LN((AN14 * AN11) / (AN13 * AN12)) + 1.96 * SQRT(1/AN14 + 1/AN13 + 1/AN12 + 1/AN11)),"")</f>
        <v>1.1595689600720491</v>
      </c>
      <c r="AR18" t="str">
        <f t="shared" ref="AR18:AZ18" si="10">IFERROR(EXP(LN((AR14 * AR11) / (AR13 * AR12)) + 1.96 * SQRT(1/AR14 + 1/AR13 + 1/AR12 + 1/AR11)),"")</f>
        <v/>
      </c>
      <c r="AS18" t="str">
        <f t="shared" si="10"/>
        <v/>
      </c>
      <c r="AT18" t="str">
        <f t="shared" si="10"/>
        <v/>
      </c>
      <c r="AU18" t="str">
        <f t="shared" si="10"/>
        <v/>
      </c>
      <c r="AV18" t="str">
        <f t="shared" si="10"/>
        <v/>
      </c>
      <c r="AW18" t="str">
        <f t="shared" si="10"/>
        <v/>
      </c>
      <c r="AX18" t="str">
        <f t="shared" si="10"/>
        <v/>
      </c>
      <c r="AY18" t="str">
        <f t="shared" si="10"/>
        <v/>
      </c>
      <c r="AZ18" t="str">
        <f t="shared" si="10"/>
        <v/>
      </c>
    </row>
    <row r="19" spans="1:52" x14ac:dyDescent="0.25">
      <c r="A19" s="2">
        <v>43941</v>
      </c>
      <c r="B19" s="22">
        <v>688</v>
      </c>
      <c r="C19" s="22">
        <v>689</v>
      </c>
      <c r="F19">
        <f t="shared" si="8"/>
        <v>1</v>
      </c>
      <c r="G19">
        <v>1</v>
      </c>
      <c r="H19">
        <v>1</v>
      </c>
      <c r="J19" s="3">
        <f t="shared" si="0"/>
        <v>43941</v>
      </c>
      <c r="K19">
        <f t="shared" si="4"/>
        <v>689</v>
      </c>
      <c r="L19">
        <f t="shared" si="1"/>
        <v>688</v>
      </c>
      <c r="M19">
        <f t="shared" si="5"/>
        <v>1</v>
      </c>
      <c r="N19">
        <f t="shared" si="6"/>
        <v>689</v>
      </c>
      <c r="O19">
        <f t="shared" si="7"/>
        <v>1.4534883720930232E-3</v>
      </c>
      <c r="Q19" s="3">
        <f ca="1">OFFSET(A86,$G$2,0)</f>
        <v>44410</v>
      </c>
      <c r="R19">
        <f ca="1">OFFSET(L86,$G$2,0)+R18</f>
        <v>3261.9079111409619</v>
      </c>
      <c r="S19">
        <f ca="1">OFFSET(M86,$G$2,0)+S18</f>
        <v>5781.7912815803975</v>
      </c>
      <c r="U19">
        <f t="shared" ca="1" si="2"/>
        <v>1.7725182436428812</v>
      </c>
      <c r="W19" s="3">
        <f t="shared" ca="1" si="3"/>
        <v>44410</v>
      </c>
      <c r="X19">
        <f ca="1">U19/OFFSET(U$12, $H$2-1,0)</f>
        <v>1.1094150987673066</v>
      </c>
      <c r="AM19" s="1" t="s">
        <v>46</v>
      </c>
      <c r="AN19" s="25">
        <f ca="1">IFERROR(EXP(LN((AN14 * AN11) / (AN13 * AN12)) - 1.96 * SQRT(1/AN14 + 1/AN13 + 1/AN12 + 1/AN11)),"")</f>
        <v>1.0249011846885903</v>
      </c>
      <c r="AR19" t="str">
        <f t="shared" ref="AR19:AZ19" si="11">IFERROR(EXP(LN((AR14 * AR11) / (AR13 * AR12)) - 1.96 * SQRT(1/AR14 + 1/AR13 + 1/AR12 + 1/AR11)),"")</f>
        <v/>
      </c>
      <c r="AS19" t="str">
        <f t="shared" si="11"/>
        <v/>
      </c>
      <c r="AT19" t="str">
        <f t="shared" si="11"/>
        <v/>
      </c>
      <c r="AU19" t="str">
        <f t="shared" si="11"/>
        <v/>
      </c>
      <c r="AV19" t="str">
        <f t="shared" si="11"/>
        <v/>
      </c>
      <c r="AW19" t="str">
        <f t="shared" si="11"/>
        <v/>
      </c>
      <c r="AX19" t="str">
        <f t="shared" si="11"/>
        <v/>
      </c>
      <c r="AY19" t="str">
        <f t="shared" si="11"/>
        <v/>
      </c>
      <c r="AZ19" t="str">
        <f t="shared" si="11"/>
        <v/>
      </c>
    </row>
    <row r="20" spans="1:52" x14ac:dyDescent="0.25">
      <c r="A20" s="2">
        <v>43948</v>
      </c>
      <c r="B20" s="22">
        <v>764</v>
      </c>
      <c r="C20" s="22">
        <v>764</v>
      </c>
      <c r="F20">
        <f t="shared" si="8"/>
        <v>1</v>
      </c>
      <c r="G20">
        <v>1</v>
      </c>
      <c r="H20">
        <v>1</v>
      </c>
      <c r="J20" s="3">
        <f t="shared" si="0"/>
        <v>43948</v>
      </c>
      <c r="K20">
        <f t="shared" si="4"/>
        <v>764</v>
      </c>
      <c r="L20">
        <f t="shared" si="1"/>
        <v>764</v>
      </c>
      <c r="M20">
        <f t="shared" si="5"/>
        <v>0</v>
      </c>
      <c r="N20">
        <f t="shared" si="6"/>
        <v>764</v>
      </c>
      <c r="O20">
        <f t="shared" si="7"/>
        <v>0</v>
      </c>
      <c r="Q20" s="3">
        <f ca="1">OFFSET(A87,$G$2,0)</f>
        <v>44417</v>
      </c>
      <c r="R20">
        <f ca="1">OFFSET(L87,$G$2,0)+R19</f>
        <v>3637.8840273588235</v>
      </c>
      <c r="S20">
        <f ca="1">OFFSET(M87,$G$2,0)+S19</f>
        <v>6526.5592161741788</v>
      </c>
      <c r="U20">
        <f t="shared" ca="1" si="2"/>
        <v>1.794053677107621</v>
      </c>
      <c r="W20" s="3">
        <f t="shared" ca="1" si="3"/>
        <v>44417</v>
      </c>
      <c r="X20">
        <f ca="1">U20/OFFSET(U$12, $H$2-1,0)</f>
        <v>1.1228940771247753</v>
      </c>
    </row>
    <row r="21" spans="1:52" x14ac:dyDescent="0.25">
      <c r="A21" s="2">
        <v>43955</v>
      </c>
      <c r="B21" s="22">
        <v>749</v>
      </c>
      <c r="C21" s="22">
        <v>750</v>
      </c>
      <c r="F21">
        <f t="shared" si="8"/>
        <v>1</v>
      </c>
      <c r="G21">
        <v>1</v>
      </c>
      <c r="H21">
        <v>1</v>
      </c>
      <c r="J21" s="3">
        <f t="shared" si="0"/>
        <v>43955</v>
      </c>
      <c r="K21">
        <f t="shared" si="4"/>
        <v>750</v>
      </c>
      <c r="L21">
        <f t="shared" si="1"/>
        <v>749</v>
      </c>
      <c r="M21">
        <f t="shared" si="5"/>
        <v>1</v>
      </c>
      <c r="N21">
        <f t="shared" si="6"/>
        <v>750</v>
      </c>
      <c r="O21">
        <f t="shared" si="7"/>
        <v>1.3351134846461949E-3</v>
      </c>
      <c r="Q21" s="3">
        <f ca="1">OFFSET(A88,$G$2,0)</f>
        <v>44424</v>
      </c>
      <c r="R21">
        <f ca="1">OFFSET(L88,$G$2,0)+R20</f>
        <v>4003.0307885333586</v>
      </c>
      <c r="S21">
        <f ca="1">OFFSET(M88,$G$2,0)+S20</f>
        <v>7258.3742496356062</v>
      </c>
      <c r="U21">
        <f t="shared" ca="1" si="2"/>
        <v>1.8132196910468803</v>
      </c>
      <c r="W21" s="3">
        <f t="shared" ca="1" si="3"/>
        <v>44424</v>
      </c>
      <c r="X21">
        <f ca="1">U21/OFFSET(U$12, $H$2-1,0)</f>
        <v>1.1348900412417364</v>
      </c>
      <c r="AM21" s="5" t="s">
        <v>186</v>
      </c>
    </row>
    <row r="22" spans="1:52" x14ac:dyDescent="0.25">
      <c r="A22" s="2">
        <v>43962</v>
      </c>
      <c r="B22" s="22">
        <v>736</v>
      </c>
      <c r="C22" s="22">
        <v>737</v>
      </c>
      <c r="F22">
        <f t="shared" si="8"/>
        <v>1</v>
      </c>
      <c r="G22">
        <v>1</v>
      </c>
      <c r="H22">
        <v>1</v>
      </c>
      <c r="J22" s="3">
        <f t="shared" si="0"/>
        <v>43962</v>
      </c>
      <c r="K22">
        <f t="shared" si="4"/>
        <v>737</v>
      </c>
      <c r="L22">
        <f t="shared" si="1"/>
        <v>736</v>
      </c>
      <c r="M22">
        <f t="shared" si="5"/>
        <v>1</v>
      </c>
      <c r="N22">
        <f t="shared" si="6"/>
        <v>737</v>
      </c>
      <c r="O22">
        <f t="shared" si="7"/>
        <v>1.358695652173913E-3</v>
      </c>
      <c r="Q22" s="3">
        <f ca="1">OFFSET(A89,$G$2,0)</f>
        <v>44431</v>
      </c>
      <c r="R22">
        <f ca="1">OFFSET(L89,$G$2,0)+R21</f>
        <v>4367.6944324546475</v>
      </c>
      <c r="S22">
        <f ca="1">OFFSET(M89,$G$2,0)+S21</f>
        <v>8015.1464026863396</v>
      </c>
      <c r="U22" s="1">
        <f t="shared" ca="1" si="2"/>
        <v>1.835097790525108</v>
      </c>
      <c r="W22" s="3">
        <f t="shared" ca="1" si="3"/>
        <v>44431</v>
      </c>
      <c r="X22">
        <f ca="1">U22/OFFSET(U$12, $H$2-1,0)</f>
        <v>1.1485834934702424</v>
      </c>
    </row>
    <row r="23" spans="1:52" x14ac:dyDescent="0.25">
      <c r="A23" s="2">
        <v>43969</v>
      </c>
      <c r="B23" s="22">
        <v>715</v>
      </c>
      <c r="C23" s="22">
        <v>717</v>
      </c>
      <c r="F23">
        <f t="shared" si="8"/>
        <v>1</v>
      </c>
      <c r="G23">
        <v>1</v>
      </c>
      <c r="H23">
        <v>1</v>
      </c>
      <c r="J23" s="3">
        <f t="shared" si="0"/>
        <v>43969</v>
      </c>
      <c r="K23">
        <f t="shared" si="4"/>
        <v>717</v>
      </c>
      <c r="L23">
        <f t="shared" si="1"/>
        <v>715</v>
      </c>
      <c r="M23">
        <f t="shared" si="5"/>
        <v>2</v>
      </c>
      <c r="N23">
        <f t="shared" si="6"/>
        <v>717</v>
      </c>
      <c r="O23">
        <f t="shared" si="7"/>
        <v>2.7972027972027972E-3</v>
      </c>
      <c r="Q23" s="3">
        <f ca="1">OFFSET(A90,$G$2,0)</f>
        <v>44438</v>
      </c>
      <c r="R23">
        <f ca="1">OFFSET(L90,$G$2,0)+R22</f>
        <v>4716.1214537523783</v>
      </c>
      <c r="S23">
        <f ca="1">OFFSET(M90,$G$2,0)+S22</f>
        <v>8793.8164597033647</v>
      </c>
      <c r="U23">
        <f t="shared" ca="1" si="2"/>
        <v>1.8646289214427614</v>
      </c>
      <c r="W23" s="3">
        <f t="shared" ca="1" si="3"/>
        <v>44438</v>
      </c>
      <c r="X23">
        <f ca="1">U23/OFFSET(U$12, $H$2-1,0)</f>
        <v>1.1670669605043449</v>
      </c>
    </row>
    <row r="24" spans="1:52" x14ac:dyDescent="0.25">
      <c r="A24" s="2">
        <v>43976</v>
      </c>
      <c r="B24" s="22">
        <v>711</v>
      </c>
      <c r="C24" s="22">
        <v>711</v>
      </c>
      <c r="F24">
        <f t="shared" si="8"/>
        <v>1</v>
      </c>
      <c r="G24">
        <v>1</v>
      </c>
      <c r="H24">
        <v>1</v>
      </c>
      <c r="J24" s="3">
        <f t="shared" si="0"/>
        <v>43976</v>
      </c>
      <c r="K24">
        <f t="shared" si="4"/>
        <v>711</v>
      </c>
      <c r="L24">
        <f t="shared" si="1"/>
        <v>711</v>
      </c>
      <c r="M24">
        <f t="shared" si="5"/>
        <v>0</v>
      </c>
      <c r="N24">
        <f t="shared" si="6"/>
        <v>711</v>
      </c>
      <c r="O24">
        <f t="shared" si="7"/>
        <v>0</v>
      </c>
      <c r="Q24" s="3">
        <f ca="1">OFFSET(A91,$G$2,0)</f>
        <v>44445</v>
      </c>
      <c r="R24">
        <f ca="1">OFFSET(L91,$G$2,0)+R23</f>
        <v>5092.4339711269095</v>
      </c>
      <c r="S24">
        <f ca="1">OFFSET(M91,$G$2,0)+S23</f>
        <v>9601.960299762346</v>
      </c>
      <c r="U24">
        <f t="shared" ca="1" si="2"/>
        <v>1.8855345703456454</v>
      </c>
      <c r="W24" s="3">
        <f t="shared" ca="1" si="3"/>
        <v>44445</v>
      </c>
      <c r="X24">
        <f ca="1">U24/OFFSET(U$12, $H$2-1,0)</f>
        <v>1.1801517581506142</v>
      </c>
      <c r="AM24" s="1"/>
    </row>
    <row r="25" spans="1:52" x14ac:dyDescent="0.25">
      <c r="A25" s="2">
        <v>43983</v>
      </c>
      <c r="B25" s="22">
        <v>804</v>
      </c>
      <c r="C25" s="22">
        <v>804</v>
      </c>
      <c r="F25">
        <f t="shared" si="8"/>
        <v>1</v>
      </c>
      <c r="G25">
        <v>1</v>
      </c>
      <c r="H25">
        <v>1</v>
      </c>
      <c r="J25" s="3">
        <f t="shared" si="0"/>
        <v>43983</v>
      </c>
      <c r="K25">
        <f t="shared" si="4"/>
        <v>804</v>
      </c>
      <c r="L25">
        <f t="shared" si="1"/>
        <v>804</v>
      </c>
      <c r="M25">
        <f t="shared" si="5"/>
        <v>0</v>
      </c>
      <c r="N25">
        <f t="shared" si="6"/>
        <v>804</v>
      </c>
      <c r="O25">
        <f t="shared" si="7"/>
        <v>0</v>
      </c>
      <c r="Q25" s="3">
        <f ca="1">OFFSET(A92,$G$2,0)</f>
        <v>44452</v>
      </c>
      <c r="R25">
        <f ca="1">OFFSET(L92,$G$2,0)+R24</f>
        <v>5490.5182231200979</v>
      </c>
      <c r="S25">
        <f ca="1">OFFSET(M92,$G$2,0)+S24</f>
        <v>10418.240744792871</v>
      </c>
      <c r="U25">
        <f t="shared" ca="1" si="2"/>
        <v>1.8974967974648658</v>
      </c>
      <c r="W25" s="3">
        <f t="shared" ca="1" si="3"/>
        <v>44452</v>
      </c>
      <c r="X25">
        <f ca="1">U25/OFFSET(U$12, $H$2-1,0)</f>
        <v>1.1876388886377296</v>
      </c>
      <c r="AM25" s="1"/>
    </row>
    <row r="26" spans="1:52" x14ac:dyDescent="0.25">
      <c r="A26" s="2">
        <v>43990</v>
      </c>
      <c r="B26" s="22">
        <v>704</v>
      </c>
      <c r="C26" s="22">
        <v>705</v>
      </c>
      <c r="F26">
        <f t="shared" si="8"/>
        <v>1</v>
      </c>
      <c r="G26">
        <v>1</v>
      </c>
      <c r="H26">
        <v>1</v>
      </c>
      <c r="J26" s="3">
        <f t="shared" si="0"/>
        <v>43990</v>
      </c>
      <c r="K26">
        <f t="shared" si="4"/>
        <v>705</v>
      </c>
      <c r="L26">
        <f t="shared" si="1"/>
        <v>704</v>
      </c>
      <c r="M26">
        <f t="shared" si="5"/>
        <v>1</v>
      </c>
      <c r="N26">
        <f t="shared" si="6"/>
        <v>705</v>
      </c>
      <c r="O26">
        <f t="shared" si="7"/>
        <v>1.4204545454545455E-3</v>
      </c>
      <c r="Q26" s="3">
        <f ca="1">OFFSET(A93,$G$2,0)</f>
        <v>44459</v>
      </c>
      <c r="R26">
        <f ca="1">OFFSET(L93,$G$2,0)+R25</f>
        <v>5903.1147635678635</v>
      </c>
      <c r="S26">
        <f ca="1">OFFSET(M93,$G$2,0)+S25</f>
        <v>11221.513015128721</v>
      </c>
      <c r="U26">
        <f t="shared" ca="1" si="2"/>
        <v>1.9009477986747456</v>
      </c>
      <c r="W26" s="3">
        <f t="shared" ca="1" si="3"/>
        <v>44459</v>
      </c>
      <c r="X26">
        <f ca="1">U26/OFFSET(U$12, $H$2-1,0)</f>
        <v>1.1897988623710529</v>
      </c>
    </row>
    <row r="27" spans="1:52" x14ac:dyDescent="0.25">
      <c r="A27" s="2">
        <v>43997</v>
      </c>
      <c r="B27" s="22">
        <v>715</v>
      </c>
      <c r="C27" s="22">
        <v>715</v>
      </c>
      <c r="F27">
        <f t="shared" si="8"/>
        <v>1</v>
      </c>
      <c r="G27">
        <v>1</v>
      </c>
      <c r="H27">
        <v>1</v>
      </c>
      <c r="J27" s="3">
        <f t="shared" si="0"/>
        <v>43997</v>
      </c>
      <c r="K27">
        <f t="shared" si="4"/>
        <v>715</v>
      </c>
      <c r="L27">
        <f t="shared" si="1"/>
        <v>715</v>
      </c>
      <c r="M27">
        <f t="shared" si="5"/>
        <v>0</v>
      </c>
      <c r="N27">
        <f t="shared" si="6"/>
        <v>715</v>
      </c>
      <c r="O27">
        <f t="shared" si="7"/>
        <v>0</v>
      </c>
      <c r="Q27" s="3">
        <f ca="1">OFFSET(A94,$G$2,0)</f>
        <v>44466</v>
      </c>
      <c r="R27">
        <f ca="1">OFFSET(L94,$G$2,0)+R26</f>
        <v>6281.2122782325814</v>
      </c>
      <c r="S27">
        <f ca="1">OFFSET(M94,$G$2,0)+S26</f>
        <v>12029.050181048975</v>
      </c>
      <c r="U27">
        <f t="shared" ca="1" si="2"/>
        <v>1.915084166592397</v>
      </c>
      <c r="W27" s="3">
        <f t="shared" ca="1" si="3"/>
        <v>44466</v>
      </c>
      <c r="X27">
        <f ca="1">U27/OFFSET(U$12, $H$2-1,0)</f>
        <v>1.1986467825918006</v>
      </c>
    </row>
    <row r="28" spans="1:52" x14ac:dyDescent="0.25">
      <c r="A28" s="2">
        <v>44004</v>
      </c>
      <c r="B28" s="22">
        <v>725</v>
      </c>
      <c r="C28" s="22">
        <v>727</v>
      </c>
      <c r="F28">
        <f t="shared" si="8"/>
        <v>1</v>
      </c>
      <c r="G28">
        <v>1</v>
      </c>
      <c r="H28">
        <v>1</v>
      </c>
      <c r="J28" s="3">
        <f t="shared" si="0"/>
        <v>44004</v>
      </c>
      <c r="K28">
        <f t="shared" si="4"/>
        <v>727</v>
      </c>
      <c r="L28">
        <f t="shared" si="1"/>
        <v>725</v>
      </c>
      <c r="M28">
        <f t="shared" si="5"/>
        <v>2</v>
      </c>
      <c r="N28">
        <f t="shared" si="6"/>
        <v>727</v>
      </c>
      <c r="O28">
        <f t="shared" si="7"/>
        <v>2.7586206896551722E-3</v>
      </c>
      <c r="Q28" s="3">
        <f ca="1">OFFSET(A95,$G$2,0)</f>
        <v>44473</v>
      </c>
      <c r="R28">
        <f ca="1">OFFSET(L95,$G$2,0)+R27</f>
        <v>6667.4100515165574</v>
      </c>
      <c r="S28">
        <f ca="1">OFFSET(M95,$G$2,0)+S27</f>
        <v>12872.260931901721</v>
      </c>
      <c r="U28">
        <f t="shared" ca="1" si="2"/>
        <v>1.9306238603059698</v>
      </c>
      <c r="W28" s="3">
        <f t="shared" ca="1" si="3"/>
        <v>44473</v>
      </c>
      <c r="X28">
        <f ca="1">U28/OFFSET(U$12, $H$2-1,0)</f>
        <v>1.2083730412059999</v>
      </c>
    </row>
    <row r="29" spans="1:52" x14ac:dyDescent="0.25">
      <c r="A29" s="2">
        <v>44011</v>
      </c>
      <c r="B29" s="22">
        <v>739</v>
      </c>
      <c r="C29" s="22">
        <v>741</v>
      </c>
      <c r="F29">
        <f t="shared" si="8"/>
        <v>1</v>
      </c>
      <c r="G29">
        <v>1</v>
      </c>
      <c r="H29">
        <v>1</v>
      </c>
      <c r="J29" s="3">
        <f t="shared" si="0"/>
        <v>44011</v>
      </c>
      <c r="K29">
        <f t="shared" si="4"/>
        <v>741</v>
      </c>
      <c r="L29">
        <f t="shared" si="1"/>
        <v>739</v>
      </c>
      <c r="M29">
        <f t="shared" si="5"/>
        <v>2</v>
      </c>
      <c r="N29">
        <f t="shared" si="6"/>
        <v>741</v>
      </c>
      <c r="O29">
        <f t="shared" si="7"/>
        <v>2.7063599458728013E-3</v>
      </c>
      <c r="Q29" s="3">
        <f ca="1">OFFSET(A96,$G$2,0)</f>
        <v>44480</v>
      </c>
      <c r="R29">
        <f ca="1">OFFSET(L96,$G$2,0)+R28</f>
        <v>7103.7942254387854</v>
      </c>
      <c r="S29">
        <f ca="1">OFFSET(M96,$G$2,0)+S28</f>
        <v>13726.225025044683</v>
      </c>
      <c r="U29">
        <f t="shared" ca="1" si="2"/>
        <v>1.9322385459717966</v>
      </c>
      <c r="W29" s="3">
        <f t="shared" ca="1" si="3"/>
        <v>44480</v>
      </c>
      <c r="X29">
        <f ca="1">U29/OFFSET(U$12, $H$2-1,0)</f>
        <v>1.2093836692567159</v>
      </c>
    </row>
    <row r="30" spans="1:52" x14ac:dyDescent="0.25">
      <c r="A30" s="2">
        <v>44018</v>
      </c>
      <c r="B30" s="22">
        <v>696</v>
      </c>
      <c r="C30" s="22">
        <v>697</v>
      </c>
      <c r="F30">
        <f t="shared" si="8"/>
        <v>1</v>
      </c>
      <c r="G30">
        <v>1</v>
      </c>
      <c r="H30">
        <v>1</v>
      </c>
      <c r="J30" s="3">
        <f t="shared" si="0"/>
        <v>44018</v>
      </c>
      <c r="K30">
        <f t="shared" si="4"/>
        <v>697</v>
      </c>
      <c r="L30">
        <f t="shared" si="1"/>
        <v>696</v>
      </c>
      <c r="M30">
        <f t="shared" si="5"/>
        <v>1</v>
      </c>
      <c r="N30">
        <f t="shared" si="6"/>
        <v>697</v>
      </c>
      <c r="O30">
        <f t="shared" si="7"/>
        <v>1.4367816091954023E-3</v>
      </c>
      <c r="Q30" s="3">
        <f ca="1">OFFSET(A97,$G$2,0)</f>
        <v>44487</v>
      </c>
      <c r="R30">
        <f ca="1">OFFSET(L97,$G$2,0)+R29</f>
        <v>7533.440627715654</v>
      </c>
      <c r="S30">
        <f ca="1">OFFSET(M97,$G$2,0)+S29</f>
        <v>14606.969486933795</v>
      </c>
      <c r="U30">
        <f t="shared" ca="1" si="2"/>
        <v>1.9389506347464278</v>
      </c>
      <c r="W30" s="3">
        <f t="shared" ca="1" si="3"/>
        <v>44487</v>
      </c>
      <c r="X30">
        <f ca="1">U30/OFFSET(U$12, $H$2-1,0)</f>
        <v>1.2135847502089427</v>
      </c>
    </row>
    <row r="31" spans="1:52" x14ac:dyDescent="0.25">
      <c r="A31" s="2">
        <v>44025</v>
      </c>
      <c r="B31" s="22">
        <v>684</v>
      </c>
      <c r="C31" s="22">
        <v>685</v>
      </c>
      <c r="F31">
        <f t="shared" si="8"/>
        <v>1</v>
      </c>
      <c r="G31">
        <v>1</v>
      </c>
      <c r="H31">
        <v>1</v>
      </c>
      <c r="J31" s="3">
        <f t="shared" si="0"/>
        <v>44025</v>
      </c>
      <c r="K31">
        <f t="shared" si="4"/>
        <v>685</v>
      </c>
      <c r="L31">
        <f t="shared" si="1"/>
        <v>684</v>
      </c>
      <c r="M31">
        <f t="shared" si="5"/>
        <v>1</v>
      </c>
      <c r="N31">
        <f t="shared" si="6"/>
        <v>685</v>
      </c>
      <c r="O31">
        <f t="shared" si="7"/>
        <v>1.4619883040935672E-3</v>
      </c>
      <c r="Q31" s="3">
        <f ca="1">OFFSET(A98,$G$2,0)</f>
        <v>44494</v>
      </c>
      <c r="R31">
        <f ca="1">OFFSET(L98,$G$2,0)+R30</f>
        <v>8055.1980239234772</v>
      </c>
      <c r="S31">
        <f ca="1">OFFSET(M98,$G$2,0)+S30</f>
        <v>15611.575225088423</v>
      </c>
      <c r="U31">
        <f t="shared" ca="1" si="2"/>
        <v>1.9380746666590862</v>
      </c>
      <c r="W31" s="3">
        <f t="shared" ca="1" si="3"/>
        <v>44494</v>
      </c>
      <c r="X31">
        <f ca="1">U31/OFFSET(U$12, $H$2-1,0)</f>
        <v>1.2130364837944105</v>
      </c>
    </row>
    <row r="32" spans="1:52" x14ac:dyDescent="0.25">
      <c r="A32" s="2">
        <v>44032</v>
      </c>
      <c r="B32" s="22">
        <v>728</v>
      </c>
      <c r="C32" s="22">
        <v>730</v>
      </c>
      <c r="F32">
        <f t="shared" si="8"/>
        <v>1</v>
      </c>
      <c r="G32">
        <v>1</v>
      </c>
      <c r="H32">
        <v>1</v>
      </c>
      <c r="J32" s="3">
        <f t="shared" si="0"/>
        <v>44032</v>
      </c>
      <c r="K32">
        <f t="shared" si="4"/>
        <v>730</v>
      </c>
      <c r="L32">
        <f t="shared" si="1"/>
        <v>728</v>
      </c>
      <c r="M32">
        <f t="shared" si="5"/>
        <v>2</v>
      </c>
      <c r="N32">
        <f t="shared" si="6"/>
        <v>730</v>
      </c>
      <c r="O32">
        <f t="shared" si="7"/>
        <v>2.7472527472527475E-3</v>
      </c>
      <c r="Q32" s="3">
        <f ca="1">OFFSET(A99,$G$2,0)</f>
        <v>44501</v>
      </c>
      <c r="R32">
        <f ca="1">OFFSET(L99,$G$2,0)+R31</f>
        <v>8634.931797604424</v>
      </c>
      <c r="S32">
        <f ca="1">OFFSET(M99,$G$2,0)+S31</f>
        <v>16620.679081483268</v>
      </c>
      <c r="U32">
        <f t="shared" ca="1" si="2"/>
        <v>1.9248188024014639</v>
      </c>
      <c r="W32" s="3">
        <f t="shared" ca="1" si="3"/>
        <v>44501</v>
      </c>
      <c r="X32">
        <f ca="1">U32/OFFSET(U$12, $H$2-1,0)</f>
        <v>1.2047396687927256</v>
      </c>
    </row>
    <row r="33" spans="1:24" x14ac:dyDescent="0.25">
      <c r="A33" s="2">
        <v>44039</v>
      </c>
      <c r="B33" s="22">
        <v>795</v>
      </c>
      <c r="C33" s="22">
        <v>799</v>
      </c>
      <c r="F33">
        <f t="shared" si="8"/>
        <v>1</v>
      </c>
      <c r="G33">
        <v>1</v>
      </c>
      <c r="H33">
        <v>1</v>
      </c>
      <c r="J33" s="3">
        <f t="shared" si="0"/>
        <v>44039</v>
      </c>
      <c r="K33">
        <f t="shared" si="4"/>
        <v>799</v>
      </c>
      <c r="L33">
        <f t="shared" si="1"/>
        <v>795</v>
      </c>
      <c r="M33">
        <f t="shared" si="5"/>
        <v>4</v>
      </c>
      <c r="N33">
        <f t="shared" si="6"/>
        <v>799</v>
      </c>
      <c r="O33">
        <f t="shared" si="7"/>
        <v>5.0314465408805029E-3</v>
      </c>
      <c r="Q33" s="3">
        <f ca="1">OFFSET(A100,$G$2,0)</f>
        <v>44508</v>
      </c>
      <c r="R33">
        <f ca="1">OFFSET(L100,$G$2,0)+R32</f>
        <v>9253.4035785626547</v>
      </c>
      <c r="S33">
        <f ca="1">OFFSET(M100,$G$2,0)+S32</f>
        <v>17665.214808069901</v>
      </c>
      <c r="U33">
        <f t="shared" ca="1" si="2"/>
        <v>1.90905050861446</v>
      </c>
      <c r="W33" s="3">
        <f t="shared" ca="1" si="3"/>
        <v>44508</v>
      </c>
      <c r="X33">
        <f ca="1">U33/OFFSET(U$12, $H$2-1,0)</f>
        <v>1.194870329917461</v>
      </c>
    </row>
    <row r="34" spans="1:24" x14ac:dyDescent="0.25">
      <c r="A34" s="2">
        <v>44046</v>
      </c>
      <c r="B34" s="22">
        <v>780</v>
      </c>
      <c r="C34" s="22">
        <v>781</v>
      </c>
      <c r="F34">
        <f t="shared" si="8"/>
        <v>1</v>
      </c>
      <c r="G34">
        <v>1</v>
      </c>
      <c r="H34">
        <v>1</v>
      </c>
      <c r="J34" s="3">
        <f t="shared" si="0"/>
        <v>44046</v>
      </c>
      <c r="K34">
        <f t="shared" si="4"/>
        <v>781</v>
      </c>
      <c r="L34">
        <f t="shared" si="1"/>
        <v>780</v>
      </c>
      <c r="M34">
        <f t="shared" si="5"/>
        <v>1</v>
      </c>
      <c r="N34">
        <f t="shared" si="6"/>
        <v>781</v>
      </c>
      <c r="O34">
        <f t="shared" si="7"/>
        <v>1.2820512820512821E-3</v>
      </c>
      <c r="Q34" s="3">
        <f ca="1">OFFSET(A101,$G$2,0)</f>
        <v>44515</v>
      </c>
      <c r="R34">
        <f ca="1">OFFSET(L101,$G$2,0)+R33</f>
        <v>10055.22724052428</v>
      </c>
      <c r="S34">
        <f ca="1">OFFSET(M101,$G$2,0)+S33</f>
        <v>18733.731454630717</v>
      </c>
      <c r="U34">
        <f t="shared" ca="1" si="2"/>
        <v>1.8630838474868658</v>
      </c>
      <c r="W34" s="3">
        <f t="shared" ca="1" si="3"/>
        <v>44515</v>
      </c>
      <c r="X34">
        <f ca="1">U34/OFFSET(U$12, $H$2-1,0)</f>
        <v>1.1660999022630374</v>
      </c>
    </row>
    <row r="35" spans="1:24" x14ac:dyDescent="0.25">
      <c r="A35" s="2">
        <v>44053</v>
      </c>
      <c r="B35" s="22">
        <v>762</v>
      </c>
      <c r="C35" s="22">
        <v>763</v>
      </c>
      <c r="F35">
        <f t="shared" si="8"/>
        <v>1</v>
      </c>
      <c r="G35">
        <v>1</v>
      </c>
      <c r="H35">
        <v>1</v>
      </c>
      <c r="J35" s="3">
        <f t="shared" si="0"/>
        <v>44053</v>
      </c>
      <c r="K35">
        <f t="shared" si="4"/>
        <v>763</v>
      </c>
      <c r="L35">
        <f t="shared" si="1"/>
        <v>762</v>
      </c>
      <c r="M35">
        <f t="shared" si="5"/>
        <v>1</v>
      </c>
      <c r="N35">
        <f t="shared" si="6"/>
        <v>763</v>
      </c>
      <c r="O35">
        <f t="shared" si="7"/>
        <v>1.3123359580052493E-3</v>
      </c>
      <c r="Q35" s="3">
        <f ca="1">OFFSET(A102,$G$2,0)</f>
        <v>44522</v>
      </c>
      <c r="R35">
        <f ca="1">OFFSET(L102,$G$2,0)+R34</f>
        <v>10866.110188178718</v>
      </c>
      <c r="S35">
        <f ca="1">OFFSET(M102,$G$2,0)+S34</f>
        <v>19866.186391348212</v>
      </c>
      <c r="U35">
        <f t="shared" ca="1" si="2"/>
        <v>1.8282702869110155</v>
      </c>
      <c r="W35" s="3">
        <f t="shared" ca="1" si="3"/>
        <v>44522</v>
      </c>
      <c r="X35">
        <f ca="1">U35/OFFSET(U$12, $H$2-1,0)</f>
        <v>1.144310174635004</v>
      </c>
    </row>
    <row r="36" spans="1:24" x14ac:dyDescent="0.25">
      <c r="A36" s="2">
        <v>44060</v>
      </c>
      <c r="B36" s="22">
        <v>737</v>
      </c>
      <c r="C36" s="22">
        <v>739</v>
      </c>
      <c r="F36">
        <f t="shared" si="8"/>
        <v>1</v>
      </c>
      <c r="G36">
        <v>1</v>
      </c>
      <c r="H36">
        <v>1</v>
      </c>
      <c r="J36" s="3">
        <f t="shared" si="0"/>
        <v>44060</v>
      </c>
      <c r="K36">
        <f t="shared" si="4"/>
        <v>739</v>
      </c>
      <c r="L36">
        <f t="shared" si="1"/>
        <v>737</v>
      </c>
      <c r="M36">
        <f t="shared" si="5"/>
        <v>2</v>
      </c>
      <c r="N36">
        <f t="shared" si="6"/>
        <v>739</v>
      </c>
      <c r="O36">
        <f t="shared" si="7"/>
        <v>2.7137042062415195E-3</v>
      </c>
      <c r="Q36" s="3">
        <f ca="1">OFFSET(A103,$G$2,0)</f>
        <v>44529</v>
      </c>
      <c r="R36">
        <f ca="1">OFFSET(L103,$G$2,0)+R35</f>
        <v>11703.894537153594</v>
      </c>
      <c r="S36">
        <f ca="1">OFFSET(M103,$G$2,0)+S35</f>
        <v>21056.603791523012</v>
      </c>
      <c r="U36">
        <f t="shared" ca="1" si="2"/>
        <v>1.7991108621732346</v>
      </c>
      <c r="W36" s="3">
        <f t="shared" ca="1" si="3"/>
        <v>44529</v>
      </c>
      <c r="X36">
        <f ca="1">U36/OFFSET(U$12, $H$2-1,0)</f>
        <v>1.1260593576453986</v>
      </c>
    </row>
    <row r="37" spans="1:24" x14ac:dyDescent="0.25">
      <c r="A37" s="2">
        <v>44067</v>
      </c>
      <c r="B37" s="22">
        <v>714</v>
      </c>
      <c r="C37" s="22">
        <v>716</v>
      </c>
      <c r="F37">
        <f t="shared" si="8"/>
        <v>1</v>
      </c>
      <c r="G37">
        <v>1</v>
      </c>
      <c r="H37">
        <v>1</v>
      </c>
      <c r="J37" s="3">
        <f t="shared" si="0"/>
        <v>44067</v>
      </c>
      <c r="K37">
        <f t="shared" si="4"/>
        <v>716</v>
      </c>
      <c r="L37">
        <f t="shared" si="1"/>
        <v>714</v>
      </c>
      <c r="M37">
        <f t="shared" si="5"/>
        <v>2</v>
      </c>
      <c r="N37">
        <f t="shared" si="6"/>
        <v>716</v>
      </c>
      <c r="O37">
        <f t="shared" si="7"/>
        <v>2.8011204481792717E-3</v>
      </c>
      <c r="Q37" s="3">
        <f ca="1">OFFSET(A104,$G$2,0)</f>
        <v>44536</v>
      </c>
      <c r="R37">
        <f ca="1">OFFSET(L104,$G$2,0)+R36</f>
        <v>12552.06118978473</v>
      </c>
      <c r="S37">
        <f ca="1">OFFSET(M104,$G$2,0)+S36</f>
        <v>22239.718967194713</v>
      </c>
      <c r="U37">
        <f t="shared" ca="1" si="2"/>
        <v>1.7717981637385667</v>
      </c>
      <c r="W37" s="3">
        <f t="shared" ca="1" si="3"/>
        <v>44536</v>
      </c>
      <c r="X37">
        <f ca="1">U37/OFFSET(U$12, $H$2-1,0)</f>
        <v>1.1089644024085916</v>
      </c>
    </row>
    <row r="38" spans="1:24" x14ac:dyDescent="0.25">
      <c r="A38" s="2">
        <v>44074</v>
      </c>
      <c r="B38" s="22">
        <v>698</v>
      </c>
      <c r="C38" s="22">
        <v>698</v>
      </c>
      <c r="F38">
        <f t="shared" si="8"/>
        <v>1</v>
      </c>
      <c r="G38">
        <v>1</v>
      </c>
      <c r="H38">
        <v>1</v>
      </c>
      <c r="J38" s="3">
        <f t="shared" si="0"/>
        <v>44074</v>
      </c>
      <c r="K38">
        <f t="shared" si="4"/>
        <v>698</v>
      </c>
      <c r="L38">
        <f t="shared" si="1"/>
        <v>698</v>
      </c>
      <c r="M38">
        <f t="shared" si="5"/>
        <v>0</v>
      </c>
      <c r="N38">
        <f t="shared" si="6"/>
        <v>698</v>
      </c>
      <c r="O38">
        <f t="shared" si="7"/>
        <v>0</v>
      </c>
      <c r="Q38" s="3">
        <f ca="1">OFFSET(A105,$G$2,0)</f>
        <v>44543</v>
      </c>
      <c r="R38">
        <f ca="1">OFFSET(L105,$G$2,0)+R37</f>
        <v>13353.518412048468</v>
      </c>
      <c r="S38">
        <f ca="1">OFFSET(M105,$G$2,0)+S37</f>
        <v>23263.962345814703</v>
      </c>
      <c r="U38">
        <f t="shared" ca="1" si="2"/>
        <v>1.7421597535541156</v>
      </c>
      <c r="W38" s="3">
        <f t="shared" ca="1" si="3"/>
        <v>44543</v>
      </c>
      <c r="X38">
        <f ca="1">U38/OFFSET(U$12, $H$2-1,0)</f>
        <v>1.0904137895277273</v>
      </c>
    </row>
    <row r="39" spans="1:24" x14ac:dyDescent="0.25">
      <c r="A39" s="2">
        <v>44081</v>
      </c>
      <c r="B39" s="22">
        <v>775</v>
      </c>
      <c r="C39" s="22">
        <v>775</v>
      </c>
      <c r="F39">
        <f t="shared" si="8"/>
        <v>1</v>
      </c>
      <c r="G39">
        <v>1</v>
      </c>
      <c r="H39">
        <v>1</v>
      </c>
      <c r="J39" s="3">
        <f t="shared" si="0"/>
        <v>44081</v>
      </c>
      <c r="K39">
        <f t="shared" si="4"/>
        <v>775</v>
      </c>
      <c r="L39">
        <f t="shared" si="1"/>
        <v>775</v>
      </c>
      <c r="M39">
        <f t="shared" si="5"/>
        <v>0</v>
      </c>
      <c r="N39">
        <f t="shared" si="6"/>
        <v>775</v>
      </c>
      <c r="O39">
        <f t="shared" si="7"/>
        <v>0</v>
      </c>
      <c r="Q39" s="3">
        <f ca="1">OFFSET(A106,$G$2,0)</f>
        <v>44550</v>
      </c>
      <c r="R39">
        <f ca="1">OFFSET(L106,$G$2,0)+R38</f>
        <v>14058.301286048612</v>
      </c>
      <c r="S39">
        <f ca="1">OFFSET(M106,$G$2,0)+S38</f>
        <v>24240.876324479839</v>
      </c>
      <c r="U39">
        <f t="shared" ca="1" si="2"/>
        <v>1.7243104861137357</v>
      </c>
      <c r="W39" s="3">
        <f t="shared" ca="1" si="3"/>
        <v>44550</v>
      </c>
      <c r="X39">
        <f ca="1">U39/OFFSET(U$12, $H$2-1,0)</f>
        <v>1.0792419740209962</v>
      </c>
    </row>
    <row r="40" spans="1:24" x14ac:dyDescent="0.25">
      <c r="A40" s="2">
        <v>44088</v>
      </c>
      <c r="B40" s="22">
        <v>844</v>
      </c>
      <c r="C40" s="22">
        <v>848</v>
      </c>
      <c r="F40">
        <f t="shared" si="8"/>
        <v>1</v>
      </c>
      <c r="G40">
        <v>1</v>
      </c>
      <c r="H40">
        <v>1</v>
      </c>
      <c r="J40" s="3">
        <f t="shared" si="0"/>
        <v>44088</v>
      </c>
      <c r="K40">
        <f t="shared" si="4"/>
        <v>848</v>
      </c>
      <c r="L40">
        <f t="shared" si="1"/>
        <v>844</v>
      </c>
      <c r="M40">
        <f t="shared" si="5"/>
        <v>4</v>
      </c>
      <c r="N40">
        <f t="shared" si="6"/>
        <v>848</v>
      </c>
      <c r="O40">
        <f t="shared" si="7"/>
        <v>4.7393364928909956E-3</v>
      </c>
      <c r="Q40" s="3">
        <f ca="1">OFFSET(A107,$G$2,0)</f>
        <v>44557</v>
      </c>
      <c r="R40">
        <f ca="1">OFFSET(L107,$G$2,0)+R39</f>
        <v>14740.176690111526</v>
      </c>
      <c r="S40">
        <f ca="1">OFFSET(M107,$G$2,0)+S39</f>
        <v>25150.522938602007</v>
      </c>
      <c r="U40">
        <f t="shared" ca="1" si="2"/>
        <v>1.7062565440938222</v>
      </c>
      <c r="W40" s="3">
        <f t="shared" ca="1" si="3"/>
        <v>44557</v>
      </c>
      <c r="X40">
        <f ca="1">U40/OFFSET(U$12, $H$2-1,0)</f>
        <v>1.0679420531648942</v>
      </c>
    </row>
    <row r="41" spans="1:24" x14ac:dyDescent="0.25">
      <c r="A41" s="2">
        <v>44095</v>
      </c>
      <c r="B41" s="22">
        <v>933</v>
      </c>
      <c r="C41" s="22">
        <v>936</v>
      </c>
      <c r="F41">
        <f t="shared" si="8"/>
        <v>1</v>
      </c>
      <c r="G41">
        <v>1</v>
      </c>
      <c r="H41">
        <v>1</v>
      </c>
      <c r="J41" s="3">
        <f t="shared" si="0"/>
        <v>44095</v>
      </c>
      <c r="K41">
        <f t="shared" si="4"/>
        <v>936</v>
      </c>
      <c r="L41">
        <f t="shared" si="1"/>
        <v>933</v>
      </c>
      <c r="M41">
        <f t="shared" si="5"/>
        <v>3</v>
      </c>
      <c r="N41">
        <f t="shared" si="6"/>
        <v>936</v>
      </c>
      <c r="O41">
        <f t="shared" si="7"/>
        <v>3.2154340836012861E-3</v>
      </c>
      <c r="Q41" s="3">
        <f ca="1">OFFSET(A108,$G$2,0)</f>
        <v>44564</v>
      </c>
      <c r="R41">
        <f ca="1">OFFSET(L108,$G$2,0)+R40</f>
        <v>15379.62112500102</v>
      </c>
      <c r="S41">
        <f ca="1">OFFSET(M108,$G$2,0)+S40</f>
        <v>26005.208191460792</v>
      </c>
      <c r="U41">
        <f t="shared" ca="1" si="2"/>
        <v>1.6908874399504472</v>
      </c>
      <c r="W41" s="3">
        <f t="shared" ca="1" si="3"/>
        <v>44564</v>
      </c>
      <c r="X41">
        <f ca="1">U41/OFFSET(U$12, $H$2-1,0)</f>
        <v>1.0583225661709863</v>
      </c>
    </row>
    <row r="42" spans="1:24" x14ac:dyDescent="0.25">
      <c r="A42" s="2">
        <v>44102</v>
      </c>
      <c r="B42" s="22">
        <v>980</v>
      </c>
      <c r="C42" s="22">
        <v>982</v>
      </c>
      <c r="F42">
        <f t="shared" si="8"/>
        <v>1</v>
      </c>
      <c r="G42">
        <v>1</v>
      </c>
      <c r="H42">
        <v>1</v>
      </c>
      <c r="J42" s="3">
        <f t="shared" si="0"/>
        <v>44102</v>
      </c>
      <c r="K42">
        <f t="shared" si="4"/>
        <v>982</v>
      </c>
      <c r="L42">
        <f t="shared" si="1"/>
        <v>980</v>
      </c>
      <c r="M42">
        <f t="shared" si="5"/>
        <v>2</v>
      </c>
      <c r="N42">
        <f t="shared" si="6"/>
        <v>982</v>
      </c>
      <c r="O42">
        <f t="shared" si="7"/>
        <v>2.0408163265306124E-3</v>
      </c>
      <c r="Q42" s="3">
        <f ca="1">OFFSET(A109,$G$2,0)</f>
        <v>44571</v>
      </c>
      <c r="R42">
        <f ca="1">OFFSET(L109,$G$2,0)+R41</f>
        <v>15978.529552996721</v>
      </c>
      <c r="S42">
        <f ca="1">OFFSET(M109,$G$2,0)+S41</f>
        <v>26870.099633360391</v>
      </c>
      <c r="U42">
        <f t="shared" ca="1" si="2"/>
        <v>1.6816378218182781</v>
      </c>
      <c r="W42" s="3">
        <f t="shared" ca="1" si="3"/>
        <v>44571</v>
      </c>
      <c r="X42">
        <f ca="1">U42/OFFSET(U$12, $H$2-1,0)</f>
        <v>1.0525332514203689</v>
      </c>
    </row>
    <row r="43" spans="1:24" x14ac:dyDescent="0.25">
      <c r="A43" s="2">
        <v>44109</v>
      </c>
      <c r="B43" s="22">
        <v>1126</v>
      </c>
      <c r="C43" s="22">
        <v>1130</v>
      </c>
      <c r="F43">
        <f t="shared" si="8"/>
        <v>1</v>
      </c>
      <c r="G43">
        <v>1</v>
      </c>
      <c r="H43">
        <v>1</v>
      </c>
      <c r="J43" s="3">
        <f t="shared" si="0"/>
        <v>44109</v>
      </c>
      <c r="K43">
        <f t="shared" si="4"/>
        <v>1130</v>
      </c>
      <c r="L43">
        <f t="shared" si="1"/>
        <v>1126</v>
      </c>
      <c r="M43">
        <f t="shared" si="5"/>
        <v>4</v>
      </c>
      <c r="N43">
        <f t="shared" si="6"/>
        <v>1130</v>
      </c>
      <c r="O43">
        <f t="shared" si="7"/>
        <v>3.552397868561279E-3</v>
      </c>
      <c r="Q43" s="3">
        <f ca="1">OFFSET(A110,$G$2,0)</f>
        <v>44578</v>
      </c>
      <c r="R43">
        <f ca="1">OFFSET(L110,$G$2,0)+R42</f>
        <v>16514.762727352751</v>
      </c>
      <c r="S43">
        <f ca="1">OFFSET(M110,$G$2,0)+S42</f>
        <v>27713.258985529479</v>
      </c>
      <c r="U43">
        <f t="shared" ca="1" si="2"/>
        <v>1.6780900484648866</v>
      </c>
      <c r="W43" s="3">
        <f t="shared" ca="1" si="3"/>
        <v>44578</v>
      </c>
      <c r="X43">
        <f ca="1">U43/OFFSET(U$12, $H$2-1,0)</f>
        <v>1.0503127082246229</v>
      </c>
    </row>
    <row r="44" spans="1:24" x14ac:dyDescent="0.25">
      <c r="A44" s="2">
        <v>44116</v>
      </c>
      <c r="B44" s="22">
        <v>1354</v>
      </c>
      <c r="C44" s="22">
        <v>1356</v>
      </c>
      <c r="F44">
        <f t="shared" si="8"/>
        <v>1</v>
      </c>
      <c r="G44">
        <v>1</v>
      </c>
      <c r="H44">
        <v>1</v>
      </c>
      <c r="J44" s="3">
        <f t="shared" si="0"/>
        <v>44116</v>
      </c>
      <c r="K44">
        <f t="shared" si="4"/>
        <v>1356</v>
      </c>
      <c r="L44">
        <f t="shared" si="1"/>
        <v>1354</v>
      </c>
      <c r="M44">
        <f t="shared" si="5"/>
        <v>2</v>
      </c>
      <c r="N44">
        <f t="shared" si="6"/>
        <v>1356</v>
      </c>
      <c r="O44">
        <f t="shared" si="7"/>
        <v>1.4771048744460858E-3</v>
      </c>
      <c r="Q44" s="3">
        <f ca="1">OFFSET(A111,$G$2,0)</f>
        <v>44585</v>
      </c>
      <c r="R44">
        <f ca="1">OFFSET(L111,$G$2,0)+R43</f>
        <v>17010.77428876151</v>
      </c>
      <c r="S44">
        <f ca="1">OFFSET(M111,$G$2,0)+S43</f>
        <v>28577.475731134735</v>
      </c>
      <c r="U44">
        <f t="shared" ca="1" si="2"/>
        <v>1.679963254230878</v>
      </c>
      <c r="W44" s="3">
        <f t="shared" ca="1" si="3"/>
        <v>44585</v>
      </c>
      <c r="X44">
        <f ca="1">U44/OFFSET(U$12, $H$2-1,0)</f>
        <v>1.0514851434124366</v>
      </c>
    </row>
    <row r="45" spans="1:24" x14ac:dyDescent="0.25">
      <c r="A45" s="2">
        <v>44123</v>
      </c>
      <c r="B45" s="22">
        <v>1850</v>
      </c>
      <c r="C45" s="22">
        <v>1852</v>
      </c>
      <c r="F45">
        <f t="shared" si="8"/>
        <v>1</v>
      </c>
      <c r="G45">
        <v>1</v>
      </c>
      <c r="H45">
        <v>1</v>
      </c>
      <c r="J45" s="3">
        <f t="shared" si="0"/>
        <v>44123</v>
      </c>
      <c r="K45">
        <f t="shared" si="4"/>
        <v>1852</v>
      </c>
      <c r="L45">
        <f t="shared" si="1"/>
        <v>1850</v>
      </c>
      <c r="M45">
        <f t="shared" si="5"/>
        <v>2</v>
      </c>
      <c r="N45">
        <f t="shared" si="6"/>
        <v>1852</v>
      </c>
      <c r="O45">
        <f t="shared" si="7"/>
        <v>1.0810810810810811E-3</v>
      </c>
      <c r="Q45" s="3">
        <f ca="1">OFFSET(A112,$G$2,0)</f>
        <v>44592</v>
      </c>
      <c r="R45">
        <f ca="1">OFFSET(L112,$G$2,0)+R44</f>
        <v>17617.623143625668</v>
      </c>
      <c r="S45">
        <f ca="1">OFFSET(M112,$G$2,0)+S44</f>
        <v>29497.91202651809</v>
      </c>
      <c r="U45">
        <f t="shared" ca="1" si="2"/>
        <v>1.6743411858705184</v>
      </c>
      <c r="W45" s="3">
        <f t="shared" ca="1" si="3"/>
        <v>44592</v>
      </c>
      <c r="X45">
        <f ca="1">U45/OFFSET(U$12, $H$2-1,0)</f>
        <v>1.047966303734676</v>
      </c>
    </row>
    <row r="46" spans="1:24" x14ac:dyDescent="0.25">
      <c r="A46" s="2">
        <v>44130</v>
      </c>
      <c r="B46" s="22">
        <v>2350</v>
      </c>
      <c r="C46" s="22">
        <v>2353</v>
      </c>
      <c r="F46">
        <f t="shared" si="8"/>
        <v>1</v>
      </c>
      <c r="G46">
        <v>1</v>
      </c>
      <c r="H46">
        <v>1</v>
      </c>
      <c r="J46" s="3">
        <f t="shared" si="0"/>
        <v>44130</v>
      </c>
      <c r="K46">
        <f t="shared" si="4"/>
        <v>2353</v>
      </c>
      <c r="L46">
        <f t="shared" si="1"/>
        <v>2350</v>
      </c>
      <c r="M46">
        <f t="shared" si="5"/>
        <v>3</v>
      </c>
      <c r="N46">
        <f t="shared" si="6"/>
        <v>2353</v>
      </c>
      <c r="O46">
        <f t="shared" si="7"/>
        <v>1.276595744680851E-3</v>
      </c>
      <c r="Q46" s="3">
        <f ca="1">OFFSET(A113,$G$2,0)</f>
        <v>44599</v>
      </c>
      <c r="R46">
        <f ca="1">OFFSET(L113,$G$2,0)+R45</f>
        <v>18266.615744220882</v>
      </c>
      <c r="S46">
        <f ca="1">OFFSET(M113,$G$2,0)+S45</f>
        <v>30477.829861564005</v>
      </c>
      <c r="U46">
        <f t="shared" ca="1" si="2"/>
        <v>1.6684989868036424</v>
      </c>
      <c r="W46" s="3">
        <f t="shared" ca="1" si="3"/>
        <v>44599</v>
      </c>
      <c r="X46">
        <f ca="1">U46/OFFSET(U$12, $H$2-1,0)</f>
        <v>1.0443096847531552</v>
      </c>
    </row>
    <row r="47" spans="1:24" x14ac:dyDescent="0.25">
      <c r="A47" s="2">
        <v>44137</v>
      </c>
      <c r="B47" s="22">
        <v>2386</v>
      </c>
      <c r="C47" s="22">
        <v>2393</v>
      </c>
      <c r="F47">
        <f t="shared" si="8"/>
        <v>1</v>
      </c>
      <c r="G47">
        <v>1</v>
      </c>
      <c r="H47">
        <v>1</v>
      </c>
      <c r="J47" s="3">
        <f t="shared" si="0"/>
        <v>44137</v>
      </c>
      <c r="K47">
        <f t="shared" si="4"/>
        <v>2393</v>
      </c>
      <c r="L47">
        <f t="shared" si="1"/>
        <v>2386</v>
      </c>
      <c r="M47">
        <f t="shared" si="5"/>
        <v>7</v>
      </c>
      <c r="N47">
        <f t="shared" si="6"/>
        <v>2393</v>
      </c>
      <c r="O47">
        <f t="shared" si="7"/>
        <v>2.933780385582565E-3</v>
      </c>
      <c r="Q47" s="3">
        <f ca="1">OFFSET(A114,$G$2,0)</f>
        <v>44606</v>
      </c>
      <c r="R47">
        <f ca="1">OFFSET(L114,$G$2,0)+R46</f>
        <v>18920.796106062073</v>
      </c>
      <c r="S47">
        <f ca="1">OFFSET(M114,$G$2,0)+S46</f>
        <v>31442.195386193933</v>
      </c>
      <c r="U47">
        <f t="shared" ca="1" si="2"/>
        <v>1.6617797269175214</v>
      </c>
      <c r="W47" s="3">
        <f t="shared" ca="1" si="3"/>
        <v>44606</v>
      </c>
      <c r="X47">
        <f ca="1">U47/OFFSET(U$12, $H$2-1,0)</f>
        <v>1.0401041154187129</v>
      </c>
    </row>
    <row r="48" spans="1:24" x14ac:dyDescent="0.25">
      <c r="A48" s="2">
        <v>44144</v>
      </c>
      <c r="B48" s="22">
        <v>2113</v>
      </c>
      <c r="C48" s="22">
        <v>2115</v>
      </c>
      <c r="F48">
        <f t="shared" si="8"/>
        <v>1</v>
      </c>
      <c r="G48">
        <v>1</v>
      </c>
      <c r="H48">
        <v>1</v>
      </c>
      <c r="J48" s="3">
        <f t="shared" si="0"/>
        <v>44144</v>
      </c>
      <c r="K48">
        <f t="shared" si="4"/>
        <v>2115</v>
      </c>
      <c r="L48">
        <f t="shared" si="1"/>
        <v>2113</v>
      </c>
      <c r="M48">
        <f t="shared" si="5"/>
        <v>2</v>
      </c>
      <c r="N48">
        <f t="shared" si="6"/>
        <v>2115</v>
      </c>
      <c r="O48">
        <f t="shared" si="7"/>
        <v>9.4652153336488402E-4</v>
      </c>
      <c r="Q48" s="3">
        <f ca="1">OFFSET(A115,$G$2,0)</f>
        <v>44613</v>
      </c>
      <c r="R48">
        <f ca="1">OFFSET(L115,$G$2,0)+R47</f>
        <v>19523.978386005288</v>
      </c>
      <c r="S48">
        <f ca="1">OFFSET(M115,$G$2,0)+S47</f>
        <v>32357.909034128326</v>
      </c>
      <c r="U48">
        <f t="shared" ca="1" si="2"/>
        <v>1.6573419819662549</v>
      </c>
      <c r="W48" s="3">
        <f t="shared" ca="1" si="3"/>
        <v>44613</v>
      </c>
      <c r="X48">
        <f ca="1">U48/OFFSET(U$12, $H$2-1,0)</f>
        <v>1.0373265410433457</v>
      </c>
    </row>
    <row r="49" spans="1:24" x14ac:dyDescent="0.25">
      <c r="A49" s="2">
        <v>44151</v>
      </c>
      <c r="B49" s="22">
        <v>1860</v>
      </c>
      <c r="C49" s="22">
        <v>1862</v>
      </c>
      <c r="F49">
        <f t="shared" si="8"/>
        <v>1</v>
      </c>
      <c r="G49">
        <v>1</v>
      </c>
      <c r="H49">
        <v>1</v>
      </c>
      <c r="J49" s="3">
        <f t="shared" si="0"/>
        <v>44151</v>
      </c>
      <c r="K49">
        <f t="shared" si="4"/>
        <v>1862</v>
      </c>
      <c r="L49">
        <f t="shared" si="1"/>
        <v>1860</v>
      </c>
      <c r="M49">
        <f t="shared" si="5"/>
        <v>2</v>
      </c>
      <c r="N49">
        <f t="shared" si="6"/>
        <v>1862</v>
      </c>
      <c r="O49">
        <f t="shared" si="7"/>
        <v>1.0752688172043011E-3</v>
      </c>
      <c r="Q49" s="3">
        <f ca="1">OFFSET(A116,$G$2,0)</f>
        <v>44620</v>
      </c>
      <c r="R49">
        <f ca="1">OFFSET(L116,$G$2,0)+R48</f>
        <v>20093.346852948751</v>
      </c>
      <c r="S49">
        <f ca="1">OFFSET(M116,$G$2,0)+S48</f>
        <v>33206.478130567375</v>
      </c>
      <c r="U49">
        <f t="shared" ca="1" si="2"/>
        <v>1.6526106065647415</v>
      </c>
      <c r="W49" s="3">
        <f t="shared" ca="1" si="3"/>
        <v>44620</v>
      </c>
      <c r="X49">
        <f ca="1">U49/OFFSET(U$12, $H$2-1,0)</f>
        <v>1.0343651840433818</v>
      </c>
    </row>
    <row r="50" spans="1:24" x14ac:dyDescent="0.25">
      <c r="A50" s="2">
        <v>44158</v>
      </c>
      <c r="B50" s="22">
        <v>1721</v>
      </c>
      <c r="C50" s="22">
        <v>1725</v>
      </c>
      <c r="F50">
        <f t="shared" si="8"/>
        <v>1</v>
      </c>
      <c r="G50">
        <v>1</v>
      </c>
      <c r="H50">
        <v>1</v>
      </c>
      <c r="J50" s="3">
        <f t="shared" si="0"/>
        <v>44158</v>
      </c>
      <c r="K50">
        <f t="shared" si="4"/>
        <v>1725</v>
      </c>
      <c r="L50">
        <f t="shared" si="1"/>
        <v>1721</v>
      </c>
      <c r="M50">
        <f t="shared" si="5"/>
        <v>4</v>
      </c>
      <c r="N50">
        <f t="shared" si="6"/>
        <v>1725</v>
      </c>
      <c r="O50">
        <f t="shared" si="7"/>
        <v>2.3242300987797791E-3</v>
      </c>
      <c r="Q50" s="3">
        <f ca="1">OFFSET(A117,$G$2,0)</f>
        <v>44627</v>
      </c>
      <c r="R50">
        <f ca="1">OFFSET(L117,$G$2,0)+R49</f>
        <v>20640.407839799333</v>
      </c>
      <c r="S50">
        <f ca="1">OFFSET(M117,$G$2,0)+S49</f>
        <v>34027.524496504258</v>
      </c>
      <c r="U50">
        <f t="shared" ca="1" si="2"/>
        <v>1.6485877973249909</v>
      </c>
      <c r="W50" s="3">
        <f t="shared" ca="1" si="3"/>
        <v>44627</v>
      </c>
      <c r="X50">
        <f ca="1">U50/OFFSET(U$12, $H$2-1,0)</f>
        <v>1.031847316977107</v>
      </c>
    </row>
    <row r="51" spans="1:24" x14ac:dyDescent="0.25">
      <c r="A51" s="2">
        <v>44165</v>
      </c>
      <c r="B51" s="22">
        <v>1665</v>
      </c>
      <c r="C51" s="22">
        <v>1667</v>
      </c>
      <c r="F51">
        <f t="shared" si="8"/>
        <v>1</v>
      </c>
      <c r="G51">
        <v>1</v>
      </c>
      <c r="H51">
        <v>1</v>
      </c>
      <c r="J51" s="3">
        <f t="shared" si="0"/>
        <v>44165</v>
      </c>
      <c r="K51">
        <f t="shared" si="4"/>
        <v>1667</v>
      </c>
      <c r="L51">
        <f t="shared" si="1"/>
        <v>1665</v>
      </c>
      <c r="M51">
        <f t="shared" si="5"/>
        <v>2</v>
      </c>
      <c r="N51">
        <f t="shared" si="6"/>
        <v>1667</v>
      </c>
      <c r="O51">
        <f t="shared" si="7"/>
        <v>1.2012012012012011E-3</v>
      </c>
      <c r="Q51" s="3">
        <f ca="1">OFFSET(A118,$G$2,0)</f>
        <v>44634</v>
      </c>
      <c r="R51">
        <f ca="1">OFFSET(L118,$G$2,0)+R50</f>
        <v>21147.152676877718</v>
      </c>
      <c r="S51">
        <f ca="1">OFFSET(M118,$G$2,0)+S50</f>
        <v>34856.75782853843</v>
      </c>
      <c r="U51">
        <f t="shared" ca="1" si="2"/>
        <v>1.6482955583259578</v>
      </c>
      <c r="W51" s="3">
        <f t="shared" ca="1" si="3"/>
        <v>44634</v>
      </c>
      <c r="X51">
        <f ca="1">U51/OFFSET(U$12, $H$2-1,0)</f>
        <v>1.0316644052586303</v>
      </c>
    </row>
    <row r="52" spans="1:24" x14ac:dyDescent="0.25">
      <c r="A52" s="2">
        <v>44172</v>
      </c>
      <c r="B52" s="22">
        <v>1766</v>
      </c>
      <c r="C52" s="22">
        <v>1770</v>
      </c>
      <c r="F52">
        <f t="shared" si="8"/>
        <v>1</v>
      </c>
      <c r="G52">
        <v>1</v>
      </c>
      <c r="H52">
        <v>1</v>
      </c>
      <c r="J52" s="3">
        <f t="shared" si="0"/>
        <v>44172</v>
      </c>
      <c r="K52">
        <f t="shared" si="4"/>
        <v>1770</v>
      </c>
      <c r="L52">
        <f t="shared" si="1"/>
        <v>1766</v>
      </c>
      <c r="M52">
        <f t="shared" si="5"/>
        <v>4</v>
      </c>
      <c r="N52">
        <f t="shared" si="6"/>
        <v>1770</v>
      </c>
      <c r="O52">
        <f t="shared" si="7"/>
        <v>2.2650056625141564E-3</v>
      </c>
      <c r="Q52" s="3">
        <f ca="1">OFFSET(A119,$G$2,0)</f>
        <v>44641</v>
      </c>
      <c r="R52">
        <f ca="1">OFFSET(L119,$G$2,0)+R51</f>
        <v>21727.645858362648</v>
      </c>
      <c r="S52">
        <f ca="1">OFFSET(M119,$G$2,0)+S51</f>
        <v>35718.931986010328</v>
      </c>
      <c r="U52">
        <f t="shared" ca="1" si="2"/>
        <v>1.6439393489222691</v>
      </c>
      <c r="W52" s="3">
        <f t="shared" ca="1" si="3"/>
        <v>44641</v>
      </c>
      <c r="X52">
        <f ca="1">U52/OFFSET(U$12, $H$2-1,0)</f>
        <v>1.028937863795276</v>
      </c>
    </row>
    <row r="53" spans="1:24" x14ac:dyDescent="0.25">
      <c r="A53" s="2">
        <v>44179</v>
      </c>
      <c r="B53" s="22">
        <v>1787</v>
      </c>
      <c r="C53" s="22">
        <v>1789</v>
      </c>
      <c r="F53">
        <f t="shared" si="8"/>
        <v>1</v>
      </c>
      <c r="G53">
        <v>1</v>
      </c>
      <c r="H53">
        <v>1</v>
      </c>
      <c r="J53" s="3">
        <f t="shared" si="0"/>
        <v>44179</v>
      </c>
      <c r="K53">
        <f t="shared" si="4"/>
        <v>1789</v>
      </c>
      <c r="L53">
        <f t="shared" si="1"/>
        <v>1787</v>
      </c>
      <c r="M53">
        <f t="shared" si="5"/>
        <v>2</v>
      </c>
      <c r="N53">
        <f t="shared" si="6"/>
        <v>1789</v>
      </c>
      <c r="O53">
        <f t="shared" si="7"/>
        <v>1.1191941801902631E-3</v>
      </c>
      <c r="Q53" s="3">
        <f ca="1">OFFSET(A120,$G$2,0)</f>
        <v>44648</v>
      </c>
      <c r="R53">
        <f ca="1">OFFSET(L120,$G$2,0)+R52</f>
        <v>22246.043195513244</v>
      </c>
      <c r="S53">
        <f ca="1">OFFSET(M120,$G$2,0)+S52</f>
        <v>36638.576415534066</v>
      </c>
      <c r="U53">
        <f t="shared" ca="1" si="2"/>
        <v>1.6469704789085198</v>
      </c>
      <c r="W53" s="3">
        <f t="shared" ca="1" si="3"/>
        <v>44648</v>
      </c>
      <c r="X53">
        <f ca="1">U53/OFFSET(U$12, $H$2-1,0)</f>
        <v>1.0308350410938079</v>
      </c>
    </row>
    <row r="54" spans="1:24" x14ac:dyDescent="0.25">
      <c r="A54" s="2">
        <v>44186</v>
      </c>
      <c r="B54" s="22">
        <v>1834</v>
      </c>
      <c r="C54" s="22">
        <v>1838</v>
      </c>
      <c r="F54">
        <f t="shared" si="8"/>
        <v>1</v>
      </c>
      <c r="G54">
        <v>1</v>
      </c>
      <c r="H54">
        <v>1</v>
      </c>
      <c r="J54" s="3">
        <f t="shared" si="0"/>
        <v>44186</v>
      </c>
      <c r="K54">
        <f t="shared" si="4"/>
        <v>1838</v>
      </c>
      <c r="L54">
        <f t="shared" si="1"/>
        <v>1834</v>
      </c>
      <c r="M54">
        <f t="shared" si="5"/>
        <v>4</v>
      </c>
      <c r="N54">
        <f t="shared" si="6"/>
        <v>1838</v>
      </c>
      <c r="O54">
        <f t="shared" si="7"/>
        <v>2.1810250817884407E-3</v>
      </c>
      <c r="Q54" s="3">
        <f ca="1">OFFSET(A121,$G$2,0)</f>
        <v>44655</v>
      </c>
      <c r="R54">
        <f ca="1">OFFSET(L121,$G$2,0)+R53</f>
        <v>22759.506539347756</v>
      </c>
      <c r="S54">
        <f ca="1">OFFSET(M121,$G$2,0)+S53</f>
        <v>37531.66435403873</v>
      </c>
      <c r="U54">
        <f t="shared" ca="1" si="2"/>
        <v>1.6490543979568335</v>
      </c>
      <c r="W54" s="3">
        <f t="shared" ca="1" si="3"/>
        <v>44655</v>
      </c>
      <c r="X54">
        <f ca="1">U54/OFFSET(U$12, $H$2-1,0)</f>
        <v>1.0321393612412024</v>
      </c>
    </row>
    <row r="55" spans="1:24" x14ac:dyDescent="0.25">
      <c r="A55" s="2">
        <v>44193</v>
      </c>
      <c r="B55" s="22">
        <v>1996</v>
      </c>
      <c r="C55" s="22">
        <v>1999</v>
      </c>
      <c r="F55">
        <f t="shared" si="8"/>
        <v>1</v>
      </c>
      <c r="G55">
        <v>1</v>
      </c>
      <c r="H55">
        <v>1</v>
      </c>
      <c r="J55" s="3">
        <f t="shared" si="0"/>
        <v>44193</v>
      </c>
      <c r="K55">
        <f t="shared" si="4"/>
        <v>1999</v>
      </c>
      <c r="L55">
        <f t="shared" si="1"/>
        <v>1996</v>
      </c>
      <c r="M55">
        <f t="shared" si="5"/>
        <v>3</v>
      </c>
      <c r="N55">
        <f t="shared" si="6"/>
        <v>1999</v>
      </c>
      <c r="O55">
        <f t="shared" si="7"/>
        <v>1.5030060120240481E-3</v>
      </c>
      <c r="Q55" s="3">
        <f ca="1">OFFSET(A122,$G$2,0)</f>
        <v>44662</v>
      </c>
      <c r="R55">
        <f ca="1">OFFSET(L122,$G$2,0)+R54</f>
        <v>23226.917872944563</v>
      </c>
      <c r="S55">
        <f ca="1">OFFSET(M122,$G$2,0)+S54</f>
        <v>38406.250636941295</v>
      </c>
      <c r="U55">
        <f t="shared" ca="1" si="2"/>
        <v>1.6535233321541163</v>
      </c>
      <c r="W55" s="3">
        <f t="shared" ca="1" si="3"/>
        <v>44662</v>
      </c>
      <c r="X55">
        <f ca="1">U55/OFFSET(U$12, $H$2-1,0)</f>
        <v>1.0349364568940369</v>
      </c>
    </row>
    <row r="56" spans="1:24" x14ac:dyDescent="0.25">
      <c r="A56" s="2">
        <v>44200</v>
      </c>
      <c r="B56" s="22">
        <v>2236</v>
      </c>
      <c r="C56" s="22">
        <v>2243</v>
      </c>
      <c r="F56">
        <f t="shared" si="8"/>
        <v>1</v>
      </c>
      <c r="G56">
        <v>1</v>
      </c>
      <c r="H56">
        <v>1</v>
      </c>
      <c r="J56" s="3">
        <f t="shared" si="0"/>
        <v>44200</v>
      </c>
      <c r="K56">
        <f t="shared" si="4"/>
        <v>2243</v>
      </c>
      <c r="L56">
        <f t="shared" si="1"/>
        <v>2236</v>
      </c>
      <c r="M56">
        <f t="shared" si="5"/>
        <v>7</v>
      </c>
      <c r="N56">
        <f t="shared" si="6"/>
        <v>2243</v>
      </c>
      <c r="O56">
        <f t="shared" si="7"/>
        <v>3.1305903398926656E-3</v>
      </c>
      <c r="Q56" s="3">
        <f ca="1">OFFSET(A123,$G$2,0)</f>
        <v>44669</v>
      </c>
      <c r="R56">
        <f ca="1">OFFSET(L123,$G$2,0)+R55</f>
        <v>23687.894148181153</v>
      </c>
      <c r="S56">
        <f ca="1">OFFSET(M123,$G$2,0)+S55</f>
        <v>39307.086675102844</v>
      </c>
      <c r="U56">
        <f t="shared" ca="1" si="2"/>
        <v>1.6593744648306357</v>
      </c>
      <c r="W56" s="3">
        <f t="shared" ca="1" si="3"/>
        <v>44669</v>
      </c>
      <c r="X56">
        <f ca="1">U56/OFFSET(U$12, $H$2-1,0)</f>
        <v>1.0385986674013208</v>
      </c>
    </row>
    <row r="57" spans="1:24" x14ac:dyDescent="0.25">
      <c r="A57" s="2">
        <v>44207</v>
      </c>
      <c r="B57" s="22">
        <v>2119</v>
      </c>
      <c r="C57" s="22">
        <v>2143</v>
      </c>
      <c r="F57">
        <f t="shared" si="8"/>
        <v>1</v>
      </c>
      <c r="G57">
        <v>1</v>
      </c>
      <c r="H57">
        <v>1</v>
      </c>
      <c r="J57" s="3">
        <f t="shared" si="0"/>
        <v>44207</v>
      </c>
      <c r="K57">
        <f t="shared" si="4"/>
        <v>2143</v>
      </c>
      <c r="L57">
        <f t="shared" si="1"/>
        <v>2119</v>
      </c>
      <c r="M57">
        <f t="shared" si="5"/>
        <v>24</v>
      </c>
      <c r="N57">
        <f t="shared" si="6"/>
        <v>2143</v>
      </c>
      <c r="O57">
        <f t="shared" si="7"/>
        <v>1.1326097215667769E-2</v>
      </c>
      <c r="Q57" s="3">
        <f ca="1">OFFSET(A124,$G$2,0)</f>
        <v>44676</v>
      </c>
      <c r="R57">
        <f ca="1">OFFSET(L124,$G$2,0)+R56</f>
        <v>24104.598261944022</v>
      </c>
      <c r="S57">
        <f ca="1">OFFSET(M124,$G$2,0)+S56</f>
        <v>40170.291228876842</v>
      </c>
      <c r="U57">
        <f t="shared" ca="1" si="2"/>
        <v>1.6664990966597895</v>
      </c>
      <c r="W57" s="3">
        <f t="shared" ca="1" si="3"/>
        <v>44676</v>
      </c>
      <c r="X57">
        <f ca="1">U57/OFFSET(U$12, $H$2-1,0)</f>
        <v>1.0430579581041215</v>
      </c>
    </row>
    <row r="58" spans="1:24" x14ac:dyDescent="0.25">
      <c r="A58" s="2">
        <v>44214</v>
      </c>
      <c r="B58" s="22">
        <v>1908</v>
      </c>
      <c r="C58" s="22">
        <v>1978</v>
      </c>
      <c r="F58">
        <f t="shared" si="8"/>
        <v>1</v>
      </c>
      <c r="G58">
        <v>1</v>
      </c>
      <c r="H58">
        <v>1</v>
      </c>
      <c r="J58" s="3">
        <f t="shared" si="0"/>
        <v>44214</v>
      </c>
      <c r="K58">
        <f t="shared" si="4"/>
        <v>1978</v>
      </c>
      <c r="L58">
        <f t="shared" si="1"/>
        <v>1908</v>
      </c>
      <c r="M58">
        <f t="shared" si="5"/>
        <v>70</v>
      </c>
      <c r="N58">
        <f t="shared" si="6"/>
        <v>1978</v>
      </c>
      <c r="O58">
        <f t="shared" si="7"/>
        <v>3.668763102725367E-2</v>
      </c>
      <c r="Q58" s="3">
        <f ca="1">OFFSET(A125,$G$2,0)</f>
        <v>44683</v>
      </c>
      <c r="R58">
        <f ca="1">OFFSET(L125,$G$2,0)+R57</f>
        <v>24553.730728475828</v>
      </c>
      <c r="S58">
        <f ca="1">OFFSET(M125,$G$2,0)+S57</f>
        <v>41017.837547987314</v>
      </c>
      <c r="U58">
        <f t="shared" ca="1" si="2"/>
        <v>1.6705338183259246</v>
      </c>
      <c r="W58" s="3">
        <f t="shared" ca="1" si="3"/>
        <v>44683</v>
      </c>
      <c r="X58">
        <f ca="1">U58/OFFSET(U$12, $H$2-1,0)</f>
        <v>1.0455832811307182</v>
      </c>
    </row>
    <row r="59" spans="1:24" x14ac:dyDescent="0.25">
      <c r="A59" s="2">
        <v>44221</v>
      </c>
      <c r="B59" s="22">
        <v>1790</v>
      </c>
      <c r="C59" s="22">
        <v>1911</v>
      </c>
      <c r="F59">
        <f t="shared" si="8"/>
        <v>1</v>
      </c>
      <c r="G59">
        <v>1</v>
      </c>
      <c r="H59">
        <v>1</v>
      </c>
      <c r="J59" s="3">
        <f t="shared" si="0"/>
        <v>44221</v>
      </c>
      <c r="K59">
        <f t="shared" si="4"/>
        <v>1911</v>
      </c>
      <c r="L59">
        <f t="shared" si="1"/>
        <v>1790</v>
      </c>
      <c r="M59">
        <f t="shared" si="5"/>
        <v>121</v>
      </c>
      <c r="N59">
        <f t="shared" si="6"/>
        <v>1911</v>
      </c>
      <c r="O59">
        <f t="shared" si="7"/>
        <v>6.759776536312849E-2</v>
      </c>
      <c r="Q59" s="3">
        <f ca="1">OFFSET(A126,$G$2,0)</f>
        <v>44690</v>
      </c>
      <c r="R59">
        <f ca="1">OFFSET(L126,$G$2,0)+R58</f>
        <v>24971.651548069138</v>
      </c>
      <c r="S59">
        <f ca="1">OFFSET(M126,$G$2,0)+S58</f>
        <v>41819.448256969823</v>
      </c>
      <c r="U59">
        <f t="shared" ca="1" si="2"/>
        <v>1.6746769101943277</v>
      </c>
      <c r="W59" s="3">
        <f t="shared" ca="1" si="3"/>
        <v>44690</v>
      </c>
      <c r="X59">
        <f ca="1">U59/OFFSET(U$12, $H$2-1,0)</f>
        <v>1.0481764328180823</v>
      </c>
    </row>
    <row r="60" spans="1:24" x14ac:dyDescent="0.25">
      <c r="A60" s="2">
        <v>44228</v>
      </c>
      <c r="B60" s="22">
        <v>1638</v>
      </c>
      <c r="C60" s="22">
        <v>1799</v>
      </c>
      <c r="F60">
        <f t="shared" si="8"/>
        <v>1</v>
      </c>
      <c r="G60">
        <v>1</v>
      </c>
      <c r="H60">
        <v>1</v>
      </c>
      <c r="J60" s="3">
        <f t="shared" si="0"/>
        <v>44228</v>
      </c>
      <c r="K60">
        <f t="shared" si="4"/>
        <v>1799</v>
      </c>
      <c r="L60">
        <f t="shared" si="1"/>
        <v>1638</v>
      </c>
      <c r="M60">
        <f t="shared" si="5"/>
        <v>161</v>
      </c>
      <c r="N60">
        <f t="shared" si="6"/>
        <v>1799</v>
      </c>
      <c r="O60">
        <f t="shared" si="7"/>
        <v>9.8290598290598288E-2</v>
      </c>
      <c r="Q60" s="3">
        <f ca="1">OFFSET(A127,$G$2,0)</f>
        <v>44697</v>
      </c>
      <c r="R60">
        <f ca="1">OFFSET(L127,$G$2,0)+R59</f>
        <v>25335.854792198134</v>
      </c>
      <c r="S60">
        <f ca="1">OFFSET(M127,$G$2,0)+S59</f>
        <v>42577.987731751527</v>
      </c>
      <c r="U60">
        <f t="shared" ca="1" si="2"/>
        <v>1.6805427754844451</v>
      </c>
      <c r="W60" s="3">
        <f t="shared" ca="1" si="3"/>
        <v>44697</v>
      </c>
      <c r="X60">
        <f ca="1">U60/OFFSET(U$12, $H$2-1,0)</f>
        <v>1.0518478644343892</v>
      </c>
    </row>
    <row r="61" spans="1:24" x14ac:dyDescent="0.25">
      <c r="A61" s="2">
        <v>44235</v>
      </c>
      <c r="B61" s="22">
        <v>1716</v>
      </c>
      <c r="C61" s="22">
        <v>1932</v>
      </c>
      <c r="F61">
        <f t="shared" si="8"/>
        <v>1</v>
      </c>
      <c r="G61">
        <v>1</v>
      </c>
      <c r="H61">
        <v>1</v>
      </c>
      <c r="J61" s="3">
        <f t="shared" si="0"/>
        <v>44235</v>
      </c>
      <c r="K61">
        <f t="shared" si="4"/>
        <v>1932</v>
      </c>
      <c r="L61">
        <f t="shared" si="1"/>
        <v>1716</v>
      </c>
      <c r="M61">
        <f t="shared" si="5"/>
        <v>216</v>
      </c>
      <c r="N61">
        <f t="shared" si="6"/>
        <v>1932</v>
      </c>
      <c r="O61">
        <f t="shared" si="7"/>
        <v>0.12587412587412589</v>
      </c>
      <c r="Q61" s="3">
        <f ca="1">OFFSET(A128,$G$2,0)</f>
        <v>44704</v>
      </c>
      <c r="R61">
        <f ca="1">OFFSET(L128,$G$2,0)+R60</f>
        <v>25695.460433340228</v>
      </c>
      <c r="S61">
        <f ca="1">OFFSET(M128,$G$2,0)+S60</f>
        <v>43298.020270218862</v>
      </c>
      <c r="U61">
        <f t="shared" ca="1" si="2"/>
        <v>1.6850455115425393</v>
      </c>
      <c r="W61" s="3">
        <f t="shared" ca="1" si="3"/>
        <v>44704</v>
      </c>
      <c r="X61">
        <f ca="1">U61/OFFSET(U$12, $H$2-1,0)</f>
        <v>1.0546661165942921</v>
      </c>
    </row>
    <row r="62" spans="1:24" x14ac:dyDescent="0.25">
      <c r="A62" s="2">
        <v>44242</v>
      </c>
      <c r="B62" s="22">
        <v>1717</v>
      </c>
      <c r="C62" s="22">
        <v>1926</v>
      </c>
      <c r="F62">
        <f t="shared" si="8"/>
        <v>1</v>
      </c>
      <c r="G62">
        <v>1</v>
      </c>
      <c r="H62">
        <v>1</v>
      </c>
      <c r="J62" s="3">
        <f t="shared" si="0"/>
        <v>44242</v>
      </c>
      <c r="K62">
        <f t="shared" si="4"/>
        <v>1926</v>
      </c>
      <c r="L62">
        <f t="shared" si="1"/>
        <v>1717</v>
      </c>
      <c r="M62">
        <f t="shared" si="5"/>
        <v>209</v>
      </c>
      <c r="N62">
        <f t="shared" si="6"/>
        <v>1926</v>
      </c>
      <c r="O62">
        <f t="shared" si="7"/>
        <v>0.12172393709959231</v>
      </c>
      <c r="Q62" s="3">
        <f ca="1">OFFSET(A129,$G$2,0)</f>
        <v>44711</v>
      </c>
      <c r="R62">
        <f ca="1">OFFSET(L129,$G$2,0)+R61</f>
        <v>26066.612143605777</v>
      </c>
      <c r="S62">
        <f ca="1">OFFSET(M129,$G$2,0)+S61</f>
        <v>44100.990746787102</v>
      </c>
      <c r="U62">
        <f t="shared" ca="1" si="2"/>
        <v>1.6918574037863687</v>
      </c>
      <c r="W62" s="3">
        <f t="shared" ca="1" si="3"/>
        <v>44711</v>
      </c>
      <c r="X62">
        <f ca="1">U62/OFFSET(U$12, $H$2-1,0)</f>
        <v>1.0589296643087285</v>
      </c>
    </row>
    <row r="63" spans="1:24" x14ac:dyDescent="0.25">
      <c r="A63" s="2">
        <v>44249</v>
      </c>
      <c r="B63" s="22">
        <v>1872</v>
      </c>
      <c r="C63" s="22">
        <v>2140</v>
      </c>
      <c r="F63">
        <f t="shared" si="8"/>
        <v>1</v>
      </c>
      <c r="G63">
        <v>1</v>
      </c>
      <c r="H63">
        <v>1</v>
      </c>
      <c r="J63" s="3">
        <f t="shared" si="0"/>
        <v>44249</v>
      </c>
      <c r="K63">
        <f t="shared" si="4"/>
        <v>2140</v>
      </c>
      <c r="L63">
        <f t="shared" si="1"/>
        <v>1872</v>
      </c>
      <c r="M63">
        <f t="shared" si="5"/>
        <v>268</v>
      </c>
      <c r="N63">
        <f t="shared" si="6"/>
        <v>2140</v>
      </c>
      <c r="O63">
        <f t="shared" si="7"/>
        <v>0.14316239316239315</v>
      </c>
      <c r="Q63" s="3">
        <f ca="1">OFFSET(A130,$G$2,0)</f>
        <v>44718</v>
      </c>
      <c r="R63">
        <f ca="1">OFFSET(L130,$G$2,0)+R62</f>
        <v>26476.925590301602</v>
      </c>
      <c r="S63">
        <f ca="1">OFFSET(M130,$G$2,0)+S62</f>
        <v>44876.681000179393</v>
      </c>
      <c r="U63">
        <f t="shared" ca="1" si="2"/>
        <v>1.6949354957064031</v>
      </c>
      <c r="W63" s="3">
        <f t="shared" ca="1" si="3"/>
        <v>44718</v>
      </c>
      <c r="X63">
        <f ca="1">U63/OFFSET(U$12, $H$2-1,0)</f>
        <v>1.0608562349737849</v>
      </c>
    </row>
    <row r="64" spans="1:24" x14ac:dyDescent="0.25">
      <c r="A64" s="2">
        <v>44256</v>
      </c>
      <c r="B64" s="22">
        <v>1985</v>
      </c>
      <c r="C64" s="22">
        <v>2298</v>
      </c>
      <c r="F64">
        <f t="shared" si="8"/>
        <v>1</v>
      </c>
      <c r="G64">
        <v>1</v>
      </c>
      <c r="H64">
        <v>1</v>
      </c>
      <c r="J64" s="3">
        <f t="shared" si="0"/>
        <v>44256</v>
      </c>
      <c r="K64">
        <f t="shared" si="4"/>
        <v>2298</v>
      </c>
      <c r="L64">
        <f t="shared" si="1"/>
        <v>1985</v>
      </c>
      <c r="M64">
        <f t="shared" si="5"/>
        <v>313</v>
      </c>
      <c r="N64">
        <f t="shared" si="6"/>
        <v>2298</v>
      </c>
      <c r="O64">
        <f t="shared" si="7"/>
        <v>0.15768261964735517</v>
      </c>
      <c r="Q64" s="3">
        <f ca="1">OFFSET(A131,$G$2,0)</f>
        <v>44725</v>
      </c>
      <c r="R64">
        <f ca="1">OFFSET(L131,$G$2,0)+R63</f>
        <v>26835.01664326034</v>
      </c>
      <c r="S64">
        <f ca="1">OFFSET(M131,$G$2,0)+S63</f>
        <v>45608.157830030024</v>
      </c>
      <c r="U64">
        <f t="shared" ca="1" si="2"/>
        <v>1.6995762825988256</v>
      </c>
      <c r="W64" s="3">
        <f t="shared" ca="1" si="3"/>
        <v>44725</v>
      </c>
      <c r="X64">
        <f ca="1">U64/OFFSET(U$12, $H$2-1,0)</f>
        <v>1.0637608928339113</v>
      </c>
    </row>
    <row r="65" spans="1:24" x14ac:dyDescent="0.25">
      <c r="A65" s="2">
        <v>44263</v>
      </c>
      <c r="B65" s="22">
        <v>1925</v>
      </c>
      <c r="C65" s="22">
        <v>2334</v>
      </c>
      <c r="F65">
        <f t="shared" si="8"/>
        <v>1</v>
      </c>
      <c r="G65">
        <v>1</v>
      </c>
      <c r="H65">
        <v>1</v>
      </c>
      <c r="J65" s="3">
        <f t="shared" si="0"/>
        <v>44263</v>
      </c>
      <c r="K65">
        <f t="shared" si="4"/>
        <v>2334</v>
      </c>
      <c r="L65">
        <f t="shared" si="1"/>
        <v>1925</v>
      </c>
      <c r="M65">
        <f t="shared" si="5"/>
        <v>409</v>
      </c>
      <c r="N65">
        <f t="shared" si="6"/>
        <v>2334</v>
      </c>
      <c r="O65">
        <f t="shared" si="7"/>
        <v>0.21246753246753247</v>
      </c>
      <c r="Q65" s="3">
        <f ca="1">OFFSET(A132,$G$2,0)</f>
        <v>44732</v>
      </c>
      <c r="R65">
        <f ca="1">OFFSET(L132,$G$2,0)+R64</f>
        <v>27222.447038532864</v>
      </c>
      <c r="S65">
        <f ca="1">OFFSET(M132,$G$2,0)+S64</f>
        <v>46335.722721476646</v>
      </c>
      <c r="U65">
        <f t="shared" ca="1" si="2"/>
        <v>1.7021145327563425</v>
      </c>
      <c r="W65" s="3">
        <f t="shared" ca="1" si="3"/>
        <v>44732</v>
      </c>
      <c r="X65">
        <f ca="1">U65/OFFSET(U$12, $H$2-1,0)</f>
        <v>1.065349577779354</v>
      </c>
    </row>
    <row r="66" spans="1:24" x14ac:dyDescent="0.25">
      <c r="A66" s="2">
        <v>44270</v>
      </c>
      <c r="B66" s="22">
        <v>1787</v>
      </c>
      <c r="C66" s="22">
        <v>2233</v>
      </c>
      <c r="F66">
        <f t="shared" si="8"/>
        <v>1</v>
      </c>
      <c r="G66">
        <v>1</v>
      </c>
      <c r="H66">
        <v>1</v>
      </c>
      <c r="J66" s="3">
        <f t="shared" si="0"/>
        <v>44270</v>
      </c>
      <c r="K66">
        <f t="shared" si="4"/>
        <v>2233</v>
      </c>
      <c r="L66">
        <f t="shared" si="1"/>
        <v>1787</v>
      </c>
      <c r="M66">
        <f t="shared" si="5"/>
        <v>446</v>
      </c>
      <c r="N66">
        <f t="shared" si="6"/>
        <v>2233</v>
      </c>
      <c r="O66">
        <f t="shared" si="7"/>
        <v>0.24958030218242866</v>
      </c>
      <c r="Q66" s="3">
        <f ca="1">OFFSET(A133,$G$2,0)</f>
        <v>44739</v>
      </c>
      <c r="R66">
        <f ca="1">OFFSET(L133,$G$2,0)+R65</f>
        <v>27614.117209557695</v>
      </c>
      <c r="S66">
        <f ca="1">OFFSET(M133,$G$2,0)+S65</f>
        <v>47151.974809198793</v>
      </c>
      <c r="U66">
        <f t="shared" ca="1" si="2"/>
        <v>1.7075314938142845</v>
      </c>
      <c r="W66" s="3">
        <f t="shared" ca="1" si="3"/>
        <v>44739</v>
      </c>
      <c r="X66">
        <f ca="1">U66/OFFSET(U$12, $H$2-1,0)</f>
        <v>1.0687400412674839</v>
      </c>
    </row>
    <row r="67" spans="1:24" x14ac:dyDescent="0.25">
      <c r="A67" s="2">
        <v>44277</v>
      </c>
      <c r="B67" s="22">
        <v>1494</v>
      </c>
      <c r="C67" s="22">
        <v>1969</v>
      </c>
      <c r="F67">
        <f t="shared" si="8"/>
        <v>1</v>
      </c>
      <c r="G67">
        <v>1</v>
      </c>
      <c r="H67">
        <v>1</v>
      </c>
      <c r="J67" s="3">
        <f t="shared" si="0"/>
        <v>44277</v>
      </c>
      <c r="K67">
        <f t="shared" si="4"/>
        <v>1969</v>
      </c>
      <c r="L67">
        <f t="shared" si="1"/>
        <v>1494</v>
      </c>
      <c r="M67">
        <f t="shared" si="5"/>
        <v>475</v>
      </c>
      <c r="N67">
        <f t="shared" si="6"/>
        <v>1969</v>
      </c>
      <c r="O67">
        <f t="shared" si="7"/>
        <v>0.31793842034805891</v>
      </c>
      <c r="Q67" s="3">
        <f ca="1">OFFSET(A134,$G$2,0)</f>
        <v>44746</v>
      </c>
      <c r="R67">
        <f ca="1">OFFSET(L134,$G$2,0)+R66</f>
        <v>27978.229011034455</v>
      </c>
      <c r="S67">
        <f ca="1">OFFSET(M134,$G$2,0)+S66</f>
        <v>47837.047243753696</v>
      </c>
      <c r="U67">
        <f t="shared" ca="1" si="2"/>
        <v>1.7097953993044748</v>
      </c>
      <c r="W67" s="3">
        <f t="shared" ca="1" si="3"/>
        <v>44746</v>
      </c>
      <c r="X67">
        <f ca="1">U67/OFFSET(U$12, $H$2-1,0)</f>
        <v>1.0701570145155772</v>
      </c>
    </row>
    <row r="68" spans="1:24" x14ac:dyDescent="0.25">
      <c r="A68" s="2">
        <v>44284</v>
      </c>
      <c r="B68" s="22">
        <v>1368</v>
      </c>
      <c r="C68" s="22">
        <v>1948</v>
      </c>
      <c r="F68">
        <f t="shared" si="8"/>
        <v>1</v>
      </c>
      <c r="G68">
        <v>1</v>
      </c>
      <c r="H68">
        <v>1</v>
      </c>
      <c r="J68" s="3">
        <f t="shared" si="0"/>
        <v>44284</v>
      </c>
      <c r="K68">
        <f t="shared" si="4"/>
        <v>1948</v>
      </c>
      <c r="L68">
        <f t="shared" si="1"/>
        <v>1368</v>
      </c>
      <c r="M68">
        <f t="shared" si="5"/>
        <v>580</v>
      </c>
      <c r="N68">
        <f t="shared" si="6"/>
        <v>1948</v>
      </c>
      <c r="O68">
        <f t="shared" si="7"/>
        <v>0.42397660818713451</v>
      </c>
      <c r="Q68" s="3">
        <f ca="1">OFFSET(A135,$G$2,0)</f>
        <v>44753</v>
      </c>
      <c r="R68">
        <f ca="1">OFFSET(L135,$G$2,0)+R67</f>
        <v>28384.861941461855</v>
      </c>
      <c r="S68">
        <f ca="1">OFFSET(M135,$G$2,0)+S67</f>
        <v>48534.404096211932</v>
      </c>
      <c r="U68">
        <f t="shared" ca="1" si="2"/>
        <v>1.7098693027397671</v>
      </c>
      <c r="W68" s="3">
        <f t="shared" ca="1" si="3"/>
        <v>44753</v>
      </c>
      <c r="X68">
        <f ca="1">U68/OFFSET(U$12, $H$2-1,0)</f>
        <v>1.0702032705060349</v>
      </c>
    </row>
    <row r="69" spans="1:24" x14ac:dyDescent="0.25">
      <c r="A69" s="2">
        <v>44291</v>
      </c>
      <c r="B69" s="22">
        <v>1132</v>
      </c>
      <c r="C69" s="22">
        <v>1640</v>
      </c>
      <c r="F69">
        <f t="shared" si="8"/>
        <v>1</v>
      </c>
      <c r="G69">
        <v>1</v>
      </c>
      <c r="H69">
        <v>1</v>
      </c>
      <c r="J69" s="3">
        <f t="shared" si="0"/>
        <v>44291</v>
      </c>
      <c r="K69">
        <f t="shared" si="4"/>
        <v>1640</v>
      </c>
      <c r="L69">
        <f t="shared" si="1"/>
        <v>1132</v>
      </c>
      <c r="M69">
        <f t="shared" si="5"/>
        <v>508</v>
      </c>
      <c r="N69">
        <f t="shared" si="6"/>
        <v>1640</v>
      </c>
      <c r="O69">
        <f t="shared" si="7"/>
        <v>0.44876325088339225</v>
      </c>
      <c r="Q69" s="3">
        <f ca="1">OFFSET(A136,$G$2,0)</f>
        <v>44760</v>
      </c>
      <c r="R69">
        <f ca="1">OFFSET(L136,$G$2,0)+R68</f>
        <v>28815.117943451252</v>
      </c>
      <c r="S69">
        <f ca="1">OFFSET(M136,$G$2,0)+S68</f>
        <v>49430.824405325955</v>
      </c>
      <c r="U69">
        <f t="shared" ca="1" si="2"/>
        <v>1.7154475821453297</v>
      </c>
      <c r="W69" s="3">
        <f t="shared" ca="1" si="3"/>
        <v>44760</v>
      </c>
      <c r="X69">
        <f ca="1">U69/OFFSET(U$12, $H$2-1,0)</f>
        <v>1.073694702777533</v>
      </c>
    </row>
    <row r="70" spans="1:24" x14ac:dyDescent="0.25">
      <c r="A70" s="2">
        <v>44298</v>
      </c>
      <c r="B70" s="22">
        <v>988</v>
      </c>
      <c r="C70" s="22">
        <v>1476</v>
      </c>
      <c r="F70">
        <f t="shared" si="8"/>
        <v>1</v>
      </c>
      <c r="G70">
        <v>1</v>
      </c>
      <c r="H70">
        <v>1</v>
      </c>
      <c r="J70" s="3">
        <f t="shared" si="0"/>
        <v>44298</v>
      </c>
      <c r="K70">
        <f t="shared" si="4"/>
        <v>1476</v>
      </c>
      <c r="L70">
        <f t="shared" si="1"/>
        <v>988</v>
      </c>
      <c r="M70">
        <f t="shared" si="5"/>
        <v>488</v>
      </c>
      <c r="N70">
        <f t="shared" si="6"/>
        <v>1476</v>
      </c>
      <c r="O70">
        <f t="shared" si="7"/>
        <v>0.49392712550607287</v>
      </c>
      <c r="Q70" s="3">
        <f ca="1">OFFSET(A137,$G$2,0)</f>
        <v>44767</v>
      </c>
      <c r="R70">
        <f ca="1">OFFSET(L137,$G$2,0)+R69</f>
        <v>29242.107082256589</v>
      </c>
      <c r="S70">
        <f ca="1">OFFSET(M137,$G$2,0)+S69</f>
        <v>50203.698522999352</v>
      </c>
      <c r="U70">
        <f t="shared" ca="1" si="2"/>
        <v>1.7168290363542835</v>
      </c>
      <c r="W70" s="3">
        <f t="shared" ca="1" si="3"/>
        <v>44767</v>
      </c>
      <c r="X70">
        <f ca="1">U70/OFFSET(U$12, $H$2-1,0)</f>
        <v>1.0745593517949215</v>
      </c>
    </row>
    <row r="71" spans="1:24" x14ac:dyDescent="0.25">
      <c r="A71" s="2">
        <v>44305</v>
      </c>
      <c r="B71" s="22">
        <v>847</v>
      </c>
      <c r="C71" s="22">
        <v>1414</v>
      </c>
      <c r="F71">
        <f t="shared" si="8"/>
        <v>1</v>
      </c>
      <c r="G71">
        <v>1</v>
      </c>
      <c r="H71">
        <v>1</v>
      </c>
      <c r="J71" s="3">
        <f t="shared" si="0"/>
        <v>44305</v>
      </c>
      <c r="K71">
        <f t="shared" si="4"/>
        <v>1414</v>
      </c>
      <c r="L71">
        <f t="shared" si="1"/>
        <v>847</v>
      </c>
      <c r="M71">
        <f t="shared" si="5"/>
        <v>567</v>
      </c>
      <c r="N71">
        <f t="shared" si="6"/>
        <v>1414</v>
      </c>
      <c r="O71">
        <f t="shared" si="7"/>
        <v>0.66942148760330578</v>
      </c>
      <c r="Q71" s="3">
        <f ca="1">OFFSET(A138,$G$2,0)</f>
        <v>44774</v>
      </c>
      <c r="R71">
        <f ca="1">OFFSET(L138,$G$2,0)+R70</f>
        <v>29698.184114394535</v>
      </c>
      <c r="S71">
        <f ca="1">OFFSET(M138,$G$2,0)+S70</f>
        <v>51048.700181446358</v>
      </c>
      <c r="U71">
        <f t="shared" ca="1" si="2"/>
        <v>1.7189165500763177</v>
      </c>
      <c r="W71" s="3">
        <f t="shared" ca="1" si="3"/>
        <v>44774</v>
      </c>
      <c r="X71">
        <f ca="1">U71/OFFSET(U$12, $H$2-1,0)</f>
        <v>1.0758659218403439</v>
      </c>
    </row>
    <row r="72" spans="1:24" x14ac:dyDescent="0.25">
      <c r="A72" s="2">
        <v>44312</v>
      </c>
      <c r="B72" s="22">
        <v>854</v>
      </c>
      <c r="C72" s="22">
        <v>1423</v>
      </c>
      <c r="F72">
        <f t="shared" si="8"/>
        <v>1</v>
      </c>
      <c r="G72">
        <v>1</v>
      </c>
      <c r="H72">
        <v>1</v>
      </c>
      <c r="J72" s="3">
        <f t="shared" si="0"/>
        <v>44312</v>
      </c>
      <c r="K72">
        <f t="shared" si="4"/>
        <v>1423</v>
      </c>
      <c r="L72">
        <f t="shared" si="1"/>
        <v>854</v>
      </c>
      <c r="M72">
        <f t="shared" si="5"/>
        <v>569</v>
      </c>
      <c r="N72">
        <f t="shared" si="6"/>
        <v>1423</v>
      </c>
      <c r="O72">
        <f t="shared" si="7"/>
        <v>0.66627634660421542</v>
      </c>
      <c r="Q72" s="3">
        <f ca="1">OFFSET(A139,$G$2,0)</f>
        <v>44781</v>
      </c>
      <c r="R72">
        <f ca="1">OFFSET(L139,$G$2,0)+R71</f>
        <v>30101.610162788285</v>
      </c>
      <c r="S72">
        <f ca="1">OFFSET(M139,$G$2,0)+S71</f>
        <v>51825.2564370576</v>
      </c>
      <c r="U72">
        <f t="shared" ca="1" si="2"/>
        <v>1.7216772178228579</v>
      </c>
      <c r="W72" s="3">
        <f t="shared" ca="1" si="3"/>
        <v>44781</v>
      </c>
      <c r="X72">
        <f ca="1">U72/OFFSET(U$12, $H$2-1,0)</f>
        <v>1.0775938174440569</v>
      </c>
    </row>
    <row r="73" spans="1:24" x14ac:dyDescent="0.25">
      <c r="A73" s="2">
        <v>44319</v>
      </c>
      <c r="B73" s="22">
        <v>688</v>
      </c>
      <c r="C73" s="22">
        <v>1291</v>
      </c>
      <c r="F73">
        <f t="shared" si="8"/>
        <v>1</v>
      </c>
      <c r="G73">
        <v>1</v>
      </c>
      <c r="H73">
        <v>1</v>
      </c>
      <c r="J73" s="3">
        <f t="shared" si="0"/>
        <v>44319</v>
      </c>
      <c r="K73">
        <f t="shared" si="4"/>
        <v>1291</v>
      </c>
      <c r="L73">
        <f t="shared" si="1"/>
        <v>688</v>
      </c>
      <c r="M73">
        <f t="shared" si="5"/>
        <v>603</v>
      </c>
      <c r="N73">
        <f t="shared" si="6"/>
        <v>1291</v>
      </c>
      <c r="O73">
        <f t="shared" si="7"/>
        <v>0.87645348837209303</v>
      </c>
      <c r="Q73" s="3">
        <f ca="1">OFFSET(A140,$G$2,0)</f>
        <v>44788</v>
      </c>
      <c r="R73">
        <f ca="1">OFFSET(L140,$G$2,0)+R72</f>
        <v>30531.646193334087</v>
      </c>
      <c r="S73">
        <f ca="1">OFFSET(M140,$G$2,0)+S72</f>
        <v>52665.995935251274</v>
      </c>
      <c r="U73">
        <f t="shared" ca="1" si="2"/>
        <v>1.7249641765713155</v>
      </c>
      <c r="W73" s="3">
        <f t="shared" ca="1" si="3"/>
        <v>44788</v>
      </c>
      <c r="X73">
        <f ca="1">U73/OFFSET(U$12, $H$2-1,0)</f>
        <v>1.0796511173774386</v>
      </c>
    </row>
    <row r="74" spans="1:24" x14ac:dyDescent="0.25">
      <c r="A74" s="2">
        <v>44326</v>
      </c>
      <c r="B74" s="22">
        <v>636</v>
      </c>
      <c r="C74" s="22">
        <v>1284</v>
      </c>
      <c r="F74">
        <f t="shared" si="8"/>
        <v>1</v>
      </c>
      <c r="G74">
        <v>1</v>
      </c>
      <c r="H74">
        <v>1</v>
      </c>
      <c r="J74" s="3">
        <f t="shared" si="0"/>
        <v>44326</v>
      </c>
      <c r="K74">
        <f t="shared" si="4"/>
        <v>1284</v>
      </c>
      <c r="L74">
        <f t="shared" si="1"/>
        <v>636</v>
      </c>
      <c r="M74">
        <f t="shared" si="5"/>
        <v>648</v>
      </c>
      <c r="N74">
        <f t="shared" si="6"/>
        <v>1284</v>
      </c>
      <c r="O74">
        <f t="shared" si="7"/>
        <v>1.0188679245283019</v>
      </c>
      <c r="Q74" s="3">
        <f ca="1">OFFSET(A141,$G$2,0)</f>
        <v>44795</v>
      </c>
      <c r="R74">
        <f ca="1">OFFSET(L141,$G$2,0)+R73</f>
        <v>30953.071569305957</v>
      </c>
      <c r="S74">
        <f ca="1">OFFSET(M141,$G$2,0)+S73</f>
        <v>53438.700115911706</v>
      </c>
      <c r="U74">
        <f t="shared" ca="1" si="2"/>
        <v>1.7264425598687017</v>
      </c>
      <c r="W74" s="3">
        <f t="shared" ca="1" si="3"/>
        <v>44795</v>
      </c>
      <c r="X74">
        <f ca="1">U74/OFFSET(U$12, $H$2-1,0)</f>
        <v>1.0805764340887152</v>
      </c>
    </row>
    <row r="75" spans="1:24" x14ac:dyDescent="0.25">
      <c r="A75" s="2">
        <v>44333</v>
      </c>
      <c r="B75" s="22">
        <v>600</v>
      </c>
      <c r="C75" s="22">
        <v>1174</v>
      </c>
      <c r="F75">
        <f t="shared" si="8"/>
        <v>1</v>
      </c>
      <c r="G75">
        <v>1</v>
      </c>
      <c r="H75">
        <v>1</v>
      </c>
      <c r="J75" s="3">
        <f t="shared" si="0"/>
        <v>44333</v>
      </c>
      <c r="K75">
        <f t="shared" si="4"/>
        <v>1174</v>
      </c>
      <c r="L75">
        <f t="shared" si="1"/>
        <v>600</v>
      </c>
      <c r="M75">
        <f t="shared" si="5"/>
        <v>574</v>
      </c>
      <c r="N75">
        <f t="shared" si="6"/>
        <v>1174</v>
      </c>
      <c r="O75">
        <f t="shared" si="7"/>
        <v>0.95666666666666667</v>
      </c>
      <c r="Q75" s="3">
        <f ca="1">OFFSET(A142,$G$2,0)</f>
        <v>44802</v>
      </c>
      <c r="R75">
        <f ca="1">OFFSET(L142,$G$2,0)+R74</f>
        <v>31313.057064016044</v>
      </c>
      <c r="S75">
        <f ca="1">OFFSET(M142,$G$2,0)+S74</f>
        <v>54191.713647691256</v>
      </c>
      <c r="U75">
        <f t="shared" ca="1" si="2"/>
        <v>1.7306427008037688</v>
      </c>
      <c r="W75" s="3">
        <f t="shared" ca="1" si="3"/>
        <v>44802</v>
      </c>
      <c r="X75">
        <f ca="1">U75/OFFSET(U$12, $H$2-1,0)</f>
        <v>1.0832052926559126</v>
      </c>
    </row>
    <row r="76" spans="1:24" x14ac:dyDescent="0.25">
      <c r="A76" s="2">
        <v>44340</v>
      </c>
      <c r="B76" s="22">
        <v>541</v>
      </c>
      <c r="C76" s="22">
        <v>1130</v>
      </c>
      <c r="D76" t="s">
        <v>165</v>
      </c>
      <c r="F76">
        <f t="shared" si="8"/>
        <v>1</v>
      </c>
      <c r="G76">
        <v>1</v>
      </c>
      <c r="H76">
        <v>1</v>
      </c>
      <c r="J76" s="3">
        <f t="shared" ref="J76:J139" si="12">A76</f>
        <v>44340</v>
      </c>
      <c r="K76">
        <f t="shared" si="4"/>
        <v>1130</v>
      </c>
      <c r="L76">
        <f t="shared" ref="L76:L139" si="13">B76*G76</f>
        <v>541</v>
      </c>
      <c r="M76">
        <f t="shared" si="5"/>
        <v>589</v>
      </c>
      <c r="N76">
        <f t="shared" si="6"/>
        <v>1130</v>
      </c>
      <c r="O76">
        <f t="shared" si="7"/>
        <v>1.088724584103512</v>
      </c>
      <c r="Q76" s="3">
        <f ca="1">OFFSET(A143,$G$2,0)</f>
        <v>44809</v>
      </c>
      <c r="R76">
        <f ca="1">OFFSET(L143,$G$2,0)+R75</f>
        <v>31775.283186285265</v>
      </c>
      <c r="S76">
        <f ca="1">OFFSET(M143,$G$2,0)+S75</f>
        <v>54968.000731879598</v>
      </c>
      <c r="U76">
        <f t="shared" ref="U76:U139" ca="1" si="14">S76/$R76</f>
        <v>1.7298980597474169</v>
      </c>
      <c r="W76" s="3">
        <f t="shared" ref="W76:W139" ca="1" si="15">Q76</f>
        <v>44809</v>
      </c>
      <c r="X76">
        <f ca="1">U76/OFFSET(U$12, $H$2-1,0)</f>
        <v>1.0827392235285331</v>
      </c>
    </row>
    <row r="77" spans="1:24" x14ac:dyDescent="0.25">
      <c r="A77" s="2">
        <v>44347</v>
      </c>
      <c r="B77" s="22">
        <v>485</v>
      </c>
      <c r="C77" s="22">
        <v>1168</v>
      </c>
      <c r="F77">
        <f t="shared" si="8"/>
        <v>1</v>
      </c>
      <c r="G77">
        <v>1</v>
      </c>
      <c r="H77">
        <v>1</v>
      </c>
      <c r="J77" s="3">
        <f t="shared" si="12"/>
        <v>44347</v>
      </c>
      <c r="K77">
        <f t="shared" ref="K77:K140" si="16">C77*F77</f>
        <v>1168</v>
      </c>
      <c r="L77">
        <f t="shared" si="13"/>
        <v>485</v>
      </c>
      <c r="M77">
        <f t="shared" ref="M77:M140" si="17">(C77-B77)*H77</f>
        <v>683</v>
      </c>
      <c r="N77">
        <f t="shared" ref="N77:N140" si="18">SUM(L77:M77)</f>
        <v>1168</v>
      </c>
      <c r="O77">
        <f t="shared" ref="O77:O140" si="19">M77/L77</f>
        <v>1.4082474226804125</v>
      </c>
      <c r="Q77" s="3">
        <f ca="1">OFFSET(A144,$G$2,0)</f>
        <v>44816</v>
      </c>
      <c r="R77">
        <f ca="1">OFFSET(L144,$G$2,0)+R76</f>
        <v>32153.07635673468</v>
      </c>
      <c r="S77">
        <f ca="1">OFFSET(M144,$G$2,0)+S76</f>
        <v>55774.808367058409</v>
      </c>
      <c r="U77">
        <f t="shared" ca="1" si="14"/>
        <v>1.7346647564370927</v>
      </c>
      <c r="W77" s="3">
        <f t="shared" ca="1" si="15"/>
        <v>44816</v>
      </c>
      <c r="X77">
        <f ca="1">U77/OFFSET(U$12, $H$2-1,0)</f>
        <v>1.0857226880416555</v>
      </c>
    </row>
    <row r="78" spans="1:24" x14ac:dyDescent="0.25">
      <c r="A78" s="2">
        <v>44354</v>
      </c>
      <c r="B78" s="22">
        <v>465</v>
      </c>
      <c r="C78" s="22">
        <v>1117</v>
      </c>
      <c r="D78" s="1" t="s">
        <v>114</v>
      </c>
      <c r="E78" s="1" t="s">
        <v>115</v>
      </c>
      <c r="F78">
        <f t="shared" ref="F78:F141" si="20">$C$2*F77</f>
        <v>1</v>
      </c>
      <c r="G78">
        <v>1</v>
      </c>
      <c r="H78">
        <v>1</v>
      </c>
      <c r="J78" s="3">
        <f t="shared" si="12"/>
        <v>44354</v>
      </c>
      <c r="K78">
        <f t="shared" si="16"/>
        <v>1117</v>
      </c>
      <c r="L78">
        <f t="shared" si="13"/>
        <v>465</v>
      </c>
      <c r="M78">
        <f t="shared" si="17"/>
        <v>652</v>
      </c>
      <c r="N78">
        <f t="shared" si="18"/>
        <v>1117</v>
      </c>
      <c r="O78">
        <f t="shared" si="19"/>
        <v>1.4021505376344086</v>
      </c>
      <c r="Q78" s="3">
        <f ca="1">OFFSET(A145,$G$2,0)</f>
        <v>44823</v>
      </c>
      <c r="R78">
        <f ca="1">OFFSET(L145,$G$2,0)+R77</f>
        <v>32593.992912832568</v>
      </c>
      <c r="S78">
        <f ca="1">OFFSET(M145,$G$2,0)+S77</f>
        <v>56603.75405781345</v>
      </c>
      <c r="U78">
        <f t="shared" ca="1" si="14"/>
        <v>1.7366314771311131</v>
      </c>
      <c r="W78" s="3">
        <f t="shared" ca="1" si="15"/>
        <v>44823</v>
      </c>
      <c r="X78">
        <f ca="1">U78/OFFSET(U$12, $H$2-1,0)</f>
        <v>1.0869536540082003</v>
      </c>
    </row>
    <row r="79" spans="1:24" x14ac:dyDescent="0.25">
      <c r="A79" s="2">
        <v>44361</v>
      </c>
      <c r="B79" s="22">
        <v>472</v>
      </c>
      <c r="C79" s="22">
        <v>1160</v>
      </c>
      <c r="D79">
        <f t="shared" ref="D79:D142" si="21">B79</f>
        <v>472</v>
      </c>
      <c r="E79">
        <v>730</v>
      </c>
      <c r="F79">
        <f t="shared" si="20"/>
        <v>1</v>
      </c>
      <c r="G79">
        <v>1</v>
      </c>
      <c r="H79">
        <v>1</v>
      </c>
      <c r="J79" s="3">
        <f t="shared" si="12"/>
        <v>44361</v>
      </c>
      <c r="K79">
        <f t="shared" si="16"/>
        <v>1160</v>
      </c>
      <c r="L79">
        <f t="shared" si="13"/>
        <v>472</v>
      </c>
      <c r="M79">
        <f t="shared" si="17"/>
        <v>688</v>
      </c>
      <c r="N79">
        <f t="shared" si="18"/>
        <v>1160</v>
      </c>
      <c r="O79">
        <f t="shared" si="19"/>
        <v>1.4576271186440677</v>
      </c>
      <c r="Q79" s="3">
        <f ca="1">OFFSET(A146,$G$2,0)</f>
        <v>44830</v>
      </c>
      <c r="R79">
        <f ca="1">OFFSET(L146,$G$2,0)+R78</f>
        <v>33093.213067642973</v>
      </c>
      <c r="S79">
        <f ca="1">OFFSET(M146,$G$2,0)+S78</f>
        <v>57436.730638906447</v>
      </c>
      <c r="U79">
        <f t="shared" ca="1" si="14"/>
        <v>1.7356045338210284</v>
      </c>
      <c r="W79" s="3">
        <f t="shared" ca="1" si="15"/>
        <v>44830</v>
      </c>
      <c r="X79">
        <f ca="1">U79/OFFSET(U$12, $H$2-1,0)</f>
        <v>1.0863108925484115</v>
      </c>
    </row>
    <row r="80" spans="1:24" x14ac:dyDescent="0.25">
      <c r="A80" s="2">
        <v>44368</v>
      </c>
      <c r="B80" s="22">
        <v>409</v>
      </c>
      <c r="C80" s="22">
        <v>1125</v>
      </c>
      <c r="D80">
        <f t="shared" si="21"/>
        <v>409</v>
      </c>
      <c r="E80">
        <f t="shared" ref="E80:E111" si="22">E79/uvax_factor</f>
        <v>726.80207088809243</v>
      </c>
      <c r="F80">
        <f t="shared" si="20"/>
        <v>1</v>
      </c>
      <c r="G80">
        <f>G79*D$2</f>
        <v>1.0044</v>
      </c>
      <c r="H80">
        <f>H79*E$2</f>
        <v>0.99698139534883723</v>
      </c>
      <c r="J80" s="3">
        <f t="shared" si="12"/>
        <v>44368</v>
      </c>
      <c r="K80">
        <f t="shared" si="16"/>
        <v>1125</v>
      </c>
      <c r="L80">
        <f t="shared" si="13"/>
        <v>410.7996</v>
      </c>
      <c r="M80">
        <f t="shared" si="17"/>
        <v>713.83867906976741</v>
      </c>
      <c r="N80">
        <f t="shared" si="18"/>
        <v>1124.6382790697673</v>
      </c>
      <c r="O80">
        <f t="shared" si="19"/>
        <v>1.7376810470841924</v>
      </c>
      <c r="Q80" s="3">
        <f ca="1">OFFSET(A147,$G$2,0)</f>
        <v>44837</v>
      </c>
      <c r="R80">
        <f ca="1">OFFSET(L147,$G$2,0)+R79</f>
        <v>33616.196101822359</v>
      </c>
      <c r="S80">
        <f ca="1">OFFSET(M147,$G$2,0)+S79</f>
        <v>58263.936078687599</v>
      </c>
      <c r="U80">
        <f t="shared" ca="1" si="14"/>
        <v>1.7332102627616772</v>
      </c>
      <c r="W80" s="3">
        <f t="shared" ca="1" si="15"/>
        <v>44837</v>
      </c>
      <c r="X80">
        <f ca="1">U80/OFFSET(U$12, $H$2-1,0)</f>
        <v>1.0848123237899165</v>
      </c>
    </row>
    <row r="81" spans="1:24" x14ac:dyDescent="0.25">
      <c r="A81" s="2">
        <v>44375</v>
      </c>
      <c r="B81" s="22">
        <v>382</v>
      </c>
      <c r="C81" s="22">
        <v>1045</v>
      </c>
      <c r="D81">
        <f t="shared" si="21"/>
        <v>382</v>
      </c>
      <c r="E81">
        <f t="shared" si="22"/>
        <v>723.61815102358867</v>
      </c>
      <c r="F81">
        <f t="shared" si="20"/>
        <v>1</v>
      </c>
      <c r="G81">
        <f>G80*D$2</f>
        <v>1.0088193599999999</v>
      </c>
      <c r="H81">
        <f>H80*E$2</f>
        <v>0.99397190267171454</v>
      </c>
      <c r="J81" s="3">
        <f t="shared" si="12"/>
        <v>44375</v>
      </c>
      <c r="K81">
        <f t="shared" si="16"/>
        <v>1045</v>
      </c>
      <c r="L81">
        <f t="shared" si="13"/>
        <v>385.36899552</v>
      </c>
      <c r="M81">
        <f t="shared" si="17"/>
        <v>659.00337147134678</v>
      </c>
      <c r="N81">
        <f t="shared" si="18"/>
        <v>1044.3723669913468</v>
      </c>
      <c r="O81">
        <f t="shared" si="19"/>
        <v>1.7100580979072189</v>
      </c>
      <c r="Q81" s="3">
        <f ca="1">OFFSET(A148,$G$2,0)</f>
        <v>44844</v>
      </c>
      <c r="R81">
        <f ca="1">OFFSET(L148,$G$2,0)+R80</f>
        <v>34141.480261352131</v>
      </c>
      <c r="S81">
        <f ca="1">OFFSET(M148,$G$2,0)+S80</f>
        <v>59070.786652498231</v>
      </c>
      <c r="U81">
        <f t="shared" ca="1" si="14"/>
        <v>1.7301764949941514</v>
      </c>
      <c r="W81" s="3">
        <f t="shared" ca="1" si="15"/>
        <v>44844</v>
      </c>
      <c r="X81">
        <f ca="1">U81/OFFSET(U$12, $H$2-1,0)</f>
        <v>1.0829134955101412</v>
      </c>
    </row>
    <row r="82" spans="1:24" x14ac:dyDescent="0.25">
      <c r="A82" s="2">
        <v>44382</v>
      </c>
      <c r="B82" s="22">
        <v>434</v>
      </c>
      <c r="C82" s="22">
        <v>1108</v>
      </c>
      <c r="D82">
        <f t="shared" si="21"/>
        <v>434</v>
      </c>
      <c r="E82">
        <f t="shared" si="22"/>
        <v>720.448179035831</v>
      </c>
      <c r="F82">
        <f t="shared" si="20"/>
        <v>1</v>
      </c>
      <c r="G82">
        <f>G81*D$2</f>
        <v>1.0132581651839998</v>
      </c>
      <c r="H82">
        <f>H81*E$2</f>
        <v>0.99097149446318455</v>
      </c>
      <c r="J82" s="3">
        <f t="shared" si="12"/>
        <v>44382</v>
      </c>
      <c r="K82">
        <f t="shared" si="16"/>
        <v>1108</v>
      </c>
      <c r="L82">
        <f t="shared" si="13"/>
        <v>439.75404368985591</v>
      </c>
      <c r="M82">
        <f t="shared" si="17"/>
        <v>667.91478726818639</v>
      </c>
      <c r="N82">
        <f t="shared" si="18"/>
        <v>1107.6688309580422</v>
      </c>
      <c r="O82">
        <f t="shared" si="19"/>
        <v>1.5188371701233172</v>
      </c>
      <c r="Q82" s="3">
        <f ca="1">OFFSET(A149,$G$2,0)</f>
        <v>44851</v>
      </c>
      <c r="R82">
        <f ca="1">OFFSET(L149,$G$2,0)+R81</f>
        <v>34599.726789994616</v>
      </c>
      <c r="S82">
        <f ca="1">OFFSET(M149,$G$2,0)+S81</f>
        <v>59926.994984036312</v>
      </c>
      <c r="U82">
        <f t="shared" ca="1" si="14"/>
        <v>1.7320077510370895</v>
      </c>
      <c r="W82" s="3">
        <f t="shared" ca="1" si="15"/>
        <v>44851</v>
      </c>
      <c r="X82">
        <f ca="1">U82/OFFSET(U$12, $H$2-1,0)</f>
        <v>1.0840596744626179</v>
      </c>
    </row>
    <row r="83" spans="1:24" x14ac:dyDescent="0.25">
      <c r="A83" s="2">
        <v>44389</v>
      </c>
      <c r="B83" s="22">
        <v>389</v>
      </c>
      <c r="C83" s="22">
        <v>1184</v>
      </c>
      <c r="D83">
        <f t="shared" si="21"/>
        <v>389</v>
      </c>
      <c r="E83">
        <f t="shared" si="22"/>
        <v>717.29209382300974</v>
      </c>
      <c r="F83">
        <f t="shared" si="20"/>
        <v>1</v>
      </c>
      <c r="G83">
        <f>G82*D$2</f>
        <v>1.0177165011108094</v>
      </c>
      <c r="H83">
        <f>H82*E$2</f>
        <v>0.98798014330082828</v>
      </c>
      <c r="J83" s="3">
        <f t="shared" si="12"/>
        <v>44389</v>
      </c>
      <c r="K83">
        <f t="shared" si="16"/>
        <v>1184</v>
      </c>
      <c r="L83">
        <f t="shared" si="13"/>
        <v>395.89171893210482</v>
      </c>
      <c r="M83">
        <f t="shared" si="17"/>
        <v>785.44421392415848</v>
      </c>
      <c r="N83">
        <f t="shared" si="18"/>
        <v>1181.3359328562633</v>
      </c>
      <c r="O83">
        <f t="shared" si="19"/>
        <v>1.9839874803212585</v>
      </c>
      <c r="Q83" s="3">
        <f ca="1">OFFSET(A150,$G$2,0)</f>
        <v>44858</v>
      </c>
      <c r="R83">
        <f ca="1">OFFSET(L150,$G$2,0)+R82</f>
        <v>35043.600423065138</v>
      </c>
      <c r="S83">
        <f ca="1">OFFSET(M150,$G$2,0)+S82</f>
        <v>60756.41392812378</v>
      </c>
      <c r="U83">
        <f t="shared" ca="1" si="14"/>
        <v>1.7337377779292016</v>
      </c>
      <c r="W83" s="3">
        <f t="shared" ca="1" si="15"/>
        <v>44858</v>
      </c>
      <c r="X83">
        <f ca="1">U83/OFFSET(U$12, $H$2-1,0)</f>
        <v>1.0851424943220276</v>
      </c>
    </row>
    <row r="84" spans="1:24" x14ac:dyDescent="0.25">
      <c r="A84" s="2">
        <v>44396</v>
      </c>
      <c r="B84" s="22">
        <v>376</v>
      </c>
      <c r="C84" s="22">
        <v>1125</v>
      </c>
      <c r="D84">
        <f t="shared" si="21"/>
        <v>376</v>
      </c>
      <c r="E84">
        <f t="shared" si="22"/>
        <v>714.14983455098547</v>
      </c>
      <c r="F84">
        <f t="shared" si="20"/>
        <v>1</v>
      </c>
      <c r="G84">
        <f>G83*D$2</f>
        <v>1.0221944537156968</v>
      </c>
      <c r="H84">
        <f>H83*E$2</f>
        <v>0.98499782184500395</v>
      </c>
      <c r="J84" s="3">
        <f t="shared" si="12"/>
        <v>44396</v>
      </c>
      <c r="K84">
        <f t="shared" si="16"/>
        <v>1125</v>
      </c>
      <c r="L84">
        <f t="shared" si="13"/>
        <v>384.345114597102</v>
      </c>
      <c r="M84">
        <f t="shared" si="17"/>
        <v>737.76336856190801</v>
      </c>
      <c r="N84">
        <f t="shared" si="18"/>
        <v>1122.1084831590101</v>
      </c>
      <c r="O84">
        <f t="shared" si="19"/>
        <v>1.9195336184649681</v>
      </c>
      <c r="Q84" s="3">
        <f ca="1">OFFSET(A151,$G$2,0)</f>
        <v>44865</v>
      </c>
      <c r="R84">
        <f ca="1">OFFSET(L151,$G$2,0)+R83</f>
        <v>35477.081130602695</v>
      </c>
      <c r="S84">
        <f ca="1">OFFSET(M151,$G$2,0)+S83</f>
        <v>61502.085564798988</v>
      </c>
      <c r="U84">
        <f t="shared" ca="1" si="14"/>
        <v>1.7335723121750004</v>
      </c>
      <c r="W84" s="3">
        <f t="shared" ca="1" si="15"/>
        <v>44865</v>
      </c>
      <c r="X84">
        <f ca="1">U84/OFFSET(U$12, $H$2-1,0)</f>
        <v>1.0850389296864038</v>
      </c>
    </row>
    <row r="85" spans="1:24" x14ac:dyDescent="0.25">
      <c r="A85" s="2">
        <v>44403</v>
      </c>
      <c r="B85" s="22">
        <v>381</v>
      </c>
      <c r="C85" s="22">
        <v>1222</v>
      </c>
      <c r="D85">
        <f t="shared" si="21"/>
        <v>381</v>
      </c>
      <c r="E85">
        <f t="shared" si="22"/>
        <v>711.02134065211624</v>
      </c>
      <c r="F85">
        <f t="shared" si="20"/>
        <v>1</v>
      </c>
      <c r="G85">
        <f>G84*D$2</f>
        <v>1.0266921093120458</v>
      </c>
      <c r="H85">
        <f>H84*E$2</f>
        <v>0.98202450283859744</v>
      </c>
      <c r="J85" s="3">
        <f t="shared" si="12"/>
        <v>44403</v>
      </c>
      <c r="K85">
        <f t="shared" si="16"/>
        <v>1222</v>
      </c>
      <c r="L85">
        <f t="shared" si="13"/>
        <v>391.16969364788946</v>
      </c>
      <c r="M85">
        <f t="shared" si="17"/>
        <v>825.88260688726041</v>
      </c>
      <c r="N85">
        <f t="shared" si="18"/>
        <v>1217.0523005351499</v>
      </c>
      <c r="O85">
        <f t="shared" si="19"/>
        <v>2.1113154221775599</v>
      </c>
      <c r="Q85" s="3">
        <f ca="1">OFFSET(A152,$G$2,0)</f>
        <v>44872</v>
      </c>
      <c r="R85">
        <f ca="1">OFFSET(L152,$G$2,0)+R84</f>
        <v>35913.84696345168</v>
      </c>
      <c r="S85">
        <f ca="1">OFFSET(M152,$G$2,0)+S84</f>
        <v>62298.435946204459</v>
      </c>
      <c r="U85">
        <f t="shared" ca="1" si="14"/>
        <v>1.7346634018239118</v>
      </c>
      <c r="W85" s="3">
        <f t="shared" ca="1" si="15"/>
        <v>44872</v>
      </c>
      <c r="X85">
        <f ca="1">U85/OFFSET(U$12, $H$2-1,0)</f>
        <v>1.0857218401923758</v>
      </c>
    </row>
    <row r="86" spans="1:24" x14ac:dyDescent="0.25">
      <c r="A86" s="2">
        <v>44410</v>
      </c>
      <c r="B86" s="22">
        <v>371</v>
      </c>
      <c r="C86" s="22">
        <v>1090</v>
      </c>
      <c r="D86">
        <f t="shared" si="21"/>
        <v>371</v>
      </c>
      <c r="E86">
        <f t="shared" si="22"/>
        <v>707.90655182409023</v>
      </c>
      <c r="F86">
        <f t="shared" si="20"/>
        <v>1</v>
      </c>
      <c r="G86">
        <f>G85*D$2</f>
        <v>1.0312095545930187</v>
      </c>
      <c r="H86">
        <f>H85*E$2</f>
        <v>0.97906015910677302</v>
      </c>
      <c r="J86" s="3">
        <f t="shared" si="12"/>
        <v>44410</v>
      </c>
      <c r="K86">
        <f t="shared" si="16"/>
        <v>1090</v>
      </c>
      <c r="L86">
        <f t="shared" si="13"/>
        <v>382.5787447540099</v>
      </c>
      <c r="M86">
        <f t="shared" si="17"/>
        <v>703.94425439776978</v>
      </c>
      <c r="N86">
        <f t="shared" si="18"/>
        <v>1086.5229991517797</v>
      </c>
      <c r="O86">
        <f t="shared" si="19"/>
        <v>1.839998337728854</v>
      </c>
      <c r="Q86" s="3">
        <f ca="1">OFFSET(A153,$G$2,0)</f>
        <v>44879</v>
      </c>
      <c r="R86">
        <f ca="1">OFFSET(L153,$G$2,0)+R85</f>
        <v>36301.331281129242</v>
      </c>
      <c r="S86">
        <f ca="1">OFFSET(M153,$G$2,0)+S85</f>
        <v>63121.965563398226</v>
      </c>
      <c r="U86">
        <f t="shared" ca="1" si="14"/>
        <v>1.738833352269131</v>
      </c>
      <c r="W86" s="3">
        <f t="shared" ca="1" si="15"/>
        <v>44879</v>
      </c>
      <c r="X86">
        <f ca="1">U86/OFFSET(U$12, $H$2-1,0)</f>
        <v>1.0883318026012987</v>
      </c>
    </row>
    <row r="87" spans="1:24" x14ac:dyDescent="0.25">
      <c r="A87" s="2">
        <v>44417</v>
      </c>
      <c r="B87" s="22">
        <v>363</v>
      </c>
      <c r="C87" s="22">
        <v>1126</v>
      </c>
      <c r="D87">
        <f t="shared" si="21"/>
        <v>363</v>
      </c>
      <c r="E87">
        <f t="shared" si="22"/>
        <v>704.80540802876374</v>
      </c>
      <c r="F87">
        <f t="shared" si="20"/>
        <v>1</v>
      </c>
      <c r="G87">
        <f>G86*D$2</f>
        <v>1.0357468766332278</v>
      </c>
      <c r="H87">
        <f>H86*E$2</f>
        <v>0.97610476355672515</v>
      </c>
      <c r="J87" s="3">
        <f t="shared" si="12"/>
        <v>44417</v>
      </c>
      <c r="K87">
        <f t="shared" si="16"/>
        <v>1126</v>
      </c>
      <c r="L87">
        <f t="shared" si="13"/>
        <v>375.97611621786172</v>
      </c>
      <c r="M87">
        <f t="shared" si="17"/>
        <v>744.76793459378132</v>
      </c>
      <c r="N87">
        <f t="shared" si="18"/>
        <v>1120.7440508116431</v>
      </c>
      <c r="O87">
        <f t="shared" si="19"/>
        <v>1.9808916111102677</v>
      </c>
      <c r="Q87" s="3">
        <f ca="1">OFFSET(A154,$G$2,0)</f>
        <v>44886</v>
      </c>
      <c r="R87">
        <f ca="1">OFFSET(L154,$G$2,0)+R86</f>
        <v>36747.508955503472</v>
      </c>
      <c r="S87">
        <f ca="1">OFFSET(M154,$G$2,0)+S86</f>
        <v>63930.255193259378</v>
      </c>
      <c r="U87">
        <f t="shared" ca="1" si="14"/>
        <v>1.7397167048974866</v>
      </c>
      <c r="W87" s="3">
        <f t="shared" ca="1" si="15"/>
        <v>44886</v>
      </c>
      <c r="X87">
        <f ca="1">U87/OFFSET(U$12, $H$2-1,0)</f>
        <v>1.0888846909830956</v>
      </c>
    </row>
    <row r="88" spans="1:24" x14ac:dyDescent="0.25">
      <c r="A88" s="2">
        <v>44424</v>
      </c>
      <c r="B88" s="22">
        <v>351</v>
      </c>
      <c r="C88" s="22">
        <v>1103</v>
      </c>
      <c r="D88">
        <f t="shared" si="21"/>
        <v>351</v>
      </c>
      <c r="E88">
        <f t="shared" si="22"/>
        <v>701.71784949100334</v>
      </c>
      <c r="F88">
        <f t="shared" si="20"/>
        <v>1</v>
      </c>
      <c r="G88">
        <f>G87*D$2</f>
        <v>1.0403041628904139</v>
      </c>
      <c r="H88">
        <f>H87*E$2</f>
        <v>0.97315828917743064</v>
      </c>
      <c r="J88" s="3">
        <f t="shared" si="12"/>
        <v>44424</v>
      </c>
      <c r="K88">
        <f t="shared" si="16"/>
        <v>1103</v>
      </c>
      <c r="L88">
        <f t="shared" si="13"/>
        <v>365.1467611745353</v>
      </c>
      <c r="M88">
        <f t="shared" si="17"/>
        <v>731.81503346142779</v>
      </c>
      <c r="N88">
        <f t="shared" si="18"/>
        <v>1096.9617946359631</v>
      </c>
      <c r="O88">
        <f t="shared" si="19"/>
        <v>2.0041668481666468</v>
      </c>
      <c r="Q88" s="3">
        <f ca="1">OFFSET(A155,$G$2,0)</f>
        <v>44893</v>
      </c>
      <c r="R88">
        <f ca="1">OFFSET(L155,$G$2,0)+R87</f>
        <v>37231.947824914976</v>
      </c>
      <c r="S88">
        <f ca="1">OFFSET(M155,$G$2,0)+S87</f>
        <v>64789.351396997037</v>
      </c>
      <c r="U88">
        <f t="shared" ca="1" si="14"/>
        <v>1.7401547644424105</v>
      </c>
      <c r="W88" s="3">
        <f t="shared" ca="1" si="15"/>
        <v>44893</v>
      </c>
      <c r="X88">
        <f ca="1">U88/OFFSET(U$12, $H$2-1,0)</f>
        <v>1.0891588714464226</v>
      </c>
    </row>
    <row r="89" spans="1:24" x14ac:dyDescent="0.25">
      <c r="A89" s="2">
        <v>44431</v>
      </c>
      <c r="B89" s="22">
        <v>349</v>
      </c>
      <c r="C89" s="22">
        <v>1129</v>
      </c>
      <c r="D89">
        <f t="shared" si="21"/>
        <v>349</v>
      </c>
      <c r="E89">
        <f t="shared" si="22"/>
        <v>698.64381669753425</v>
      </c>
      <c r="F89">
        <f t="shared" si="20"/>
        <v>1</v>
      </c>
      <c r="G89">
        <f>G88*D$2</f>
        <v>1.0448815012071317</v>
      </c>
      <c r="H89">
        <f>H88*E$2</f>
        <v>0.97022070903940205</v>
      </c>
      <c r="J89" s="3">
        <f t="shared" si="12"/>
        <v>44431</v>
      </c>
      <c r="K89">
        <f t="shared" si="16"/>
        <v>1129</v>
      </c>
      <c r="L89">
        <f t="shared" si="13"/>
        <v>364.66364392128895</v>
      </c>
      <c r="M89">
        <f t="shared" si="17"/>
        <v>756.77215305073355</v>
      </c>
      <c r="N89">
        <f t="shared" si="18"/>
        <v>1121.4357969720224</v>
      </c>
      <c r="O89">
        <f t="shared" si="19"/>
        <v>2.075260766094027</v>
      </c>
      <c r="Q89" s="3">
        <f ca="1">OFFSET(A156,$G$2,0)</f>
        <v>44900</v>
      </c>
      <c r="R89">
        <f ca="1">OFFSET(L156,$G$2,0)+R88</f>
        <v>37707.300463958527</v>
      </c>
      <c r="S89">
        <f ca="1">OFFSET(M156,$G$2,0)+S88</f>
        <v>65638.723407210753</v>
      </c>
      <c r="U89">
        <f t="shared" ca="1" si="14"/>
        <v>1.7407431080872442</v>
      </c>
      <c r="W89" s="3">
        <f t="shared" ca="1" si="15"/>
        <v>44900</v>
      </c>
      <c r="X89">
        <f ca="1">U89/OFFSET(U$12, $H$2-1,0)</f>
        <v>1.0895271143828118</v>
      </c>
    </row>
    <row r="90" spans="1:24" x14ac:dyDescent="0.25">
      <c r="A90" s="2">
        <v>44438</v>
      </c>
      <c r="B90" s="22">
        <v>332</v>
      </c>
      <c r="C90" s="22">
        <v>1137</v>
      </c>
      <c r="D90">
        <f t="shared" si="21"/>
        <v>332</v>
      </c>
      <c r="E90">
        <f t="shared" si="22"/>
        <v>695.58325039579279</v>
      </c>
      <c r="F90">
        <f t="shared" si="20"/>
        <v>1</v>
      </c>
      <c r="G90">
        <f>G89*D$2</f>
        <v>1.0494789798124431</v>
      </c>
      <c r="H90">
        <f>H89*E$2</f>
        <v>0.96729199629444129</v>
      </c>
      <c r="J90" s="3">
        <f t="shared" si="12"/>
        <v>44438</v>
      </c>
      <c r="K90">
        <f t="shared" si="16"/>
        <v>1137</v>
      </c>
      <c r="L90">
        <f t="shared" si="13"/>
        <v>348.42702129773113</v>
      </c>
      <c r="M90">
        <f t="shared" si="17"/>
        <v>778.67005701702521</v>
      </c>
      <c r="N90">
        <f t="shared" si="18"/>
        <v>1127.0970783147563</v>
      </c>
      <c r="O90">
        <f t="shared" si="19"/>
        <v>2.2348153542077069</v>
      </c>
      <c r="Q90" s="3">
        <f ca="1">OFFSET(A157,$G$2,0)</f>
        <v>44907</v>
      </c>
      <c r="R90">
        <f ca="1">OFFSET(L157,$G$2,0)+R89</f>
        <v>38245.305422160127</v>
      </c>
      <c r="S90">
        <f ca="1">OFFSET(M157,$G$2,0)+S89</f>
        <v>66604.021437357995</v>
      </c>
      <c r="U90">
        <f t="shared" ca="1" si="14"/>
        <v>1.7414953470018895</v>
      </c>
      <c r="W90" s="3">
        <f t="shared" ca="1" si="15"/>
        <v>44907</v>
      </c>
      <c r="X90">
        <f ca="1">U90/OFFSET(U$12, $H$2-1,0)</f>
        <v>1.0899979389922514</v>
      </c>
    </row>
    <row r="91" spans="1:24" x14ac:dyDescent="0.25">
      <c r="A91" s="2">
        <v>44445</v>
      </c>
      <c r="B91" s="22">
        <v>357</v>
      </c>
      <c r="C91" s="22">
        <v>1195</v>
      </c>
      <c r="D91">
        <f t="shared" si="21"/>
        <v>357</v>
      </c>
      <c r="E91">
        <f t="shared" si="22"/>
        <v>692.5360915927846</v>
      </c>
      <c r="F91">
        <f t="shared" si="20"/>
        <v>1</v>
      </c>
      <c r="G91">
        <f>G90*D$2</f>
        <v>1.0540966873236177</v>
      </c>
      <c r="H91">
        <f>H90*E$2</f>
        <v>0.96437212417539442</v>
      </c>
      <c r="J91" s="3">
        <f t="shared" si="12"/>
        <v>44445</v>
      </c>
      <c r="K91">
        <f t="shared" si="16"/>
        <v>1195</v>
      </c>
      <c r="L91">
        <f t="shared" si="13"/>
        <v>376.31251737453152</v>
      </c>
      <c r="M91">
        <f t="shared" si="17"/>
        <v>808.14384005898057</v>
      </c>
      <c r="N91">
        <f t="shared" si="18"/>
        <v>1184.456357433512</v>
      </c>
      <c r="O91">
        <f t="shared" si="19"/>
        <v>2.1475337724539774</v>
      </c>
      <c r="Q91" s="3">
        <f ca="1">OFFSET(A158,$G$2,0)</f>
        <v>44914</v>
      </c>
      <c r="R91">
        <f ca="1">OFFSET(L158,$G$2,0)+R90</f>
        <v>38854.992358253381</v>
      </c>
      <c r="S91">
        <f ca="1">OFFSET(M158,$G$2,0)+S90</f>
        <v>67707.376782701831</v>
      </c>
      <c r="U91">
        <f t="shared" ca="1" si="14"/>
        <v>1.7425656955075883</v>
      </c>
      <c r="W91" s="3">
        <f t="shared" ca="1" si="15"/>
        <v>44914</v>
      </c>
      <c r="X91">
        <f ca="1">U91/OFFSET(U$12, $H$2-1,0)</f>
        <v>1.0906678676643111</v>
      </c>
    </row>
    <row r="92" spans="1:24" x14ac:dyDescent="0.25">
      <c r="A92" s="2">
        <v>44452</v>
      </c>
      <c r="B92" s="22">
        <v>376</v>
      </c>
      <c r="C92" s="22">
        <v>1225</v>
      </c>
      <c r="D92">
        <f t="shared" si="21"/>
        <v>376</v>
      </c>
      <c r="E92">
        <f t="shared" si="22"/>
        <v>689.50228155394723</v>
      </c>
      <c r="F92">
        <f t="shared" si="20"/>
        <v>1</v>
      </c>
      <c r="G92">
        <f>G91*D$2</f>
        <v>1.0587347127478417</v>
      </c>
      <c r="H92">
        <f>H91*E$2</f>
        <v>0.96146106599590686</v>
      </c>
      <c r="J92" s="3">
        <f t="shared" si="12"/>
        <v>44452</v>
      </c>
      <c r="K92">
        <f t="shared" si="16"/>
        <v>1225</v>
      </c>
      <c r="L92">
        <f t="shared" si="13"/>
        <v>398.0842519931885</v>
      </c>
      <c r="M92">
        <f t="shared" si="17"/>
        <v>816.2804450305249</v>
      </c>
      <c r="N92">
        <f t="shared" si="18"/>
        <v>1214.3646970237135</v>
      </c>
      <c r="O92">
        <f t="shared" si="19"/>
        <v>2.0505218203017286</v>
      </c>
      <c r="Q92" s="3">
        <f ca="1">OFFSET(A159,$G$2,0)</f>
        <v>44921</v>
      </c>
      <c r="R92">
        <f ca="1">OFFSET(L159,$G$2,0)+R91</f>
        <v>39522.77354745911</v>
      </c>
      <c r="S92">
        <f ca="1">OFFSET(M159,$G$2,0)+S91</f>
        <v>68838.808379629394</v>
      </c>
      <c r="U92" s="1">
        <f t="shared" ca="1" si="14"/>
        <v>1.741750444132355</v>
      </c>
      <c r="W92" s="3">
        <f t="shared" ca="1" si="15"/>
        <v>44921</v>
      </c>
      <c r="X92">
        <f ca="1">U92/OFFSET(U$12, $H$2-1,0)</f>
        <v>1.0901576037004741</v>
      </c>
    </row>
    <row r="93" spans="1:24" x14ac:dyDescent="0.25">
      <c r="A93" s="2">
        <v>44459</v>
      </c>
      <c r="B93" s="22">
        <v>388</v>
      </c>
      <c r="C93" s="22">
        <v>1226</v>
      </c>
      <c r="D93">
        <f t="shared" si="21"/>
        <v>388</v>
      </c>
      <c r="E93">
        <f t="shared" si="22"/>
        <v>686.48176180201835</v>
      </c>
      <c r="F93">
        <f t="shared" si="20"/>
        <v>1</v>
      </c>
      <c r="G93">
        <f>G92*D$2</f>
        <v>1.0633931454839323</v>
      </c>
      <c r="H93">
        <f>H92*E$2</f>
        <v>0.95855879515017972</v>
      </c>
      <c r="J93" s="3">
        <f t="shared" si="12"/>
        <v>44459</v>
      </c>
      <c r="K93">
        <f t="shared" si="16"/>
        <v>1226</v>
      </c>
      <c r="L93">
        <f t="shared" si="13"/>
        <v>412.59654044776573</v>
      </c>
      <c r="M93">
        <f t="shared" si="17"/>
        <v>803.27227033585064</v>
      </c>
      <c r="N93">
        <f t="shared" si="18"/>
        <v>1215.8688107836165</v>
      </c>
      <c r="O93">
        <f t="shared" si="19"/>
        <v>1.9468710752254696</v>
      </c>
      <c r="Q93" s="3">
        <f ca="1">OFFSET(A160,$G$2,0)</f>
        <v>44928</v>
      </c>
      <c r="R93">
        <f ca="1">OFFSET(L160,$G$2,0)+R92</f>
        <v>40122.13984342519</v>
      </c>
      <c r="S93">
        <f ca="1">OFFSET(M160,$G$2,0)+S92</f>
        <v>69872.105709931639</v>
      </c>
      <c r="U93">
        <f t="shared" ca="1" si="14"/>
        <v>1.7414850250411451</v>
      </c>
      <c r="W93" s="3">
        <f t="shared" ca="1" si="15"/>
        <v>44928</v>
      </c>
      <c r="X93">
        <f ca="1">U93/OFFSET(U$12, $H$2-1,0)</f>
        <v>1.0899914785007221</v>
      </c>
    </row>
    <row r="94" spans="1:24" x14ac:dyDescent="0.25">
      <c r="A94" s="2">
        <v>44466</v>
      </c>
      <c r="B94" s="22">
        <v>354</v>
      </c>
      <c r="C94" s="22">
        <v>1199</v>
      </c>
      <c r="D94">
        <f t="shared" si="21"/>
        <v>354</v>
      </c>
      <c r="E94">
        <f t="shared" si="22"/>
        <v>683.47447411590838</v>
      </c>
      <c r="F94">
        <f t="shared" si="20"/>
        <v>1</v>
      </c>
      <c r="G94">
        <f>G93*D$2</f>
        <v>1.0680720753240616</v>
      </c>
      <c r="H94">
        <f>H93*E$2</f>
        <v>0.95566528511272641</v>
      </c>
      <c r="J94" s="3">
        <f t="shared" si="12"/>
        <v>44466</v>
      </c>
      <c r="K94">
        <f t="shared" si="16"/>
        <v>1199</v>
      </c>
      <c r="L94">
        <f t="shared" si="13"/>
        <v>378.09751466471778</v>
      </c>
      <c r="M94">
        <f t="shared" si="17"/>
        <v>807.53716592025387</v>
      </c>
      <c r="N94">
        <f t="shared" si="18"/>
        <v>1185.6346805849716</v>
      </c>
      <c r="O94">
        <f t="shared" si="19"/>
        <v>2.1357907275226249</v>
      </c>
      <c r="Q94" s="3">
        <f ca="1">OFFSET(A161,$G$2,0)</f>
        <v>44935</v>
      </c>
      <c r="R94">
        <f ca="1">OFFSET(L161,$G$2,0)+R93</f>
        <v>40663.94300032669</v>
      </c>
      <c r="S94">
        <f ca="1">OFFSET(M161,$G$2,0)+S93</f>
        <v>70792.242160319729</v>
      </c>
      <c r="U94">
        <f t="shared" ca="1" si="14"/>
        <v>1.7409094381169823</v>
      </c>
      <c r="W94" s="3">
        <f t="shared" ca="1" si="15"/>
        <v>44935</v>
      </c>
      <c r="X94">
        <f ca="1">U94/OFFSET(U$12, $H$2-1,0)</f>
        <v>1.0896312199665099</v>
      </c>
    </row>
    <row r="95" spans="1:24" x14ac:dyDescent="0.25">
      <c r="A95" s="2">
        <v>44473</v>
      </c>
      <c r="B95" s="22">
        <v>360</v>
      </c>
      <c r="C95" s="22">
        <v>1245</v>
      </c>
      <c r="D95">
        <f t="shared" si="21"/>
        <v>360</v>
      </c>
      <c r="E95">
        <f t="shared" si="22"/>
        <v>680.48036052957821</v>
      </c>
      <c r="F95">
        <f t="shared" si="20"/>
        <v>1</v>
      </c>
      <c r="G95">
        <f>G94*D$2</f>
        <v>1.0727715924554875</v>
      </c>
      <c r="H95">
        <f>H94*E$2</f>
        <v>0.95278050943813031</v>
      </c>
      <c r="J95" s="3">
        <f t="shared" si="12"/>
        <v>44473</v>
      </c>
      <c r="K95">
        <f t="shared" si="16"/>
        <v>1245</v>
      </c>
      <c r="L95">
        <f t="shared" si="13"/>
        <v>386.19777328397549</v>
      </c>
      <c r="M95">
        <f t="shared" si="17"/>
        <v>843.21075085274538</v>
      </c>
      <c r="N95">
        <f t="shared" si="18"/>
        <v>1229.4085241367209</v>
      </c>
      <c r="O95">
        <f t="shared" si="19"/>
        <v>2.1833651283968516</v>
      </c>
      <c r="Q95" s="3">
        <f ca="1">OFFSET(A162,$G$2,0)</f>
        <v>44942</v>
      </c>
      <c r="R95">
        <f ca="1">OFFSET(L162,$G$2,0)+R94</f>
        <v>41185.09571690514</v>
      </c>
      <c r="S95">
        <f ca="1">OFFSET(M162,$G$2,0)+S94</f>
        <v>71701.820260467561</v>
      </c>
      <c r="U95">
        <f t="shared" ca="1" si="14"/>
        <v>1.7409652451295943</v>
      </c>
      <c r="W95" s="3">
        <f t="shared" ca="1" si="15"/>
        <v>44942</v>
      </c>
      <c r="X95">
        <f ca="1">U95/OFFSET(U$12, $H$2-1,0)</f>
        <v>1.0896661494475637</v>
      </c>
    </row>
    <row r="96" spans="1:24" x14ac:dyDescent="0.25">
      <c r="A96" s="2">
        <v>44480</v>
      </c>
      <c r="B96" s="22">
        <v>405</v>
      </c>
      <c r="C96" s="22">
        <v>1304</v>
      </c>
      <c r="D96">
        <f t="shared" si="21"/>
        <v>405</v>
      </c>
      <c r="E96">
        <f t="shared" si="22"/>
        <v>677.49936333092217</v>
      </c>
      <c r="F96">
        <f t="shared" si="20"/>
        <v>1</v>
      </c>
      <c r="G96">
        <f>G95*D$2</f>
        <v>1.0774917874622916</v>
      </c>
      <c r="H96">
        <f>H95*E$2</f>
        <v>0.94990444176080313</v>
      </c>
      <c r="J96" s="3">
        <f t="shared" si="12"/>
        <v>44480</v>
      </c>
      <c r="K96">
        <f t="shared" si="16"/>
        <v>1304</v>
      </c>
      <c r="L96">
        <f t="shared" si="13"/>
        <v>436.38417392222811</v>
      </c>
      <c r="M96">
        <f t="shared" si="17"/>
        <v>853.96409314296204</v>
      </c>
      <c r="N96">
        <f t="shared" si="18"/>
        <v>1290.3482670651902</v>
      </c>
      <c r="O96">
        <f t="shared" si="19"/>
        <v>1.9569089443998822</v>
      </c>
      <c r="Q96" s="3">
        <f ca="1">OFFSET(A163,$G$2,0)</f>
        <v>44949</v>
      </c>
      <c r="R96">
        <f ca="1">OFFSET(L163,$G$2,0)+R95</f>
        <v>41626.120483485465</v>
      </c>
      <c r="S96">
        <f ca="1">OFFSET(M163,$G$2,0)+S95</f>
        <v>72526.424954567105</v>
      </c>
      <c r="U96">
        <f t="shared" ca="1" si="14"/>
        <v>1.742329674545118</v>
      </c>
      <c r="W96" s="3">
        <f t="shared" ca="1" si="15"/>
        <v>44949</v>
      </c>
      <c r="X96">
        <f ca="1">U96/OFFSET(U$12, $H$2-1,0)</f>
        <v>1.0905201426858353</v>
      </c>
    </row>
    <row r="97" spans="1:24" x14ac:dyDescent="0.25">
      <c r="A97" s="2">
        <v>44487</v>
      </c>
      <c r="B97" s="22">
        <v>397</v>
      </c>
      <c r="C97" s="22">
        <v>1327</v>
      </c>
      <c r="D97">
        <f t="shared" si="21"/>
        <v>397</v>
      </c>
      <c r="E97">
        <f t="shared" si="22"/>
        <v>674.53142506065535</v>
      </c>
      <c r="F97">
        <f t="shared" si="20"/>
        <v>1</v>
      </c>
      <c r="G97">
        <f>G96*D$2</f>
        <v>1.0822327513271257</v>
      </c>
      <c r="H97">
        <f>H96*E$2</f>
        <v>0.94703705579474384</v>
      </c>
      <c r="J97" s="3">
        <f t="shared" si="12"/>
        <v>44487</v>
      </c>
      <c r="K97">
        <f t="shared" si="16"/>
        <v>1327</v>
      </c>
      <c r="L97">
        <f t="shared" si="13"/>
        <v>429.64640227686891</v>
      </c>
      <c r="M97">
        <f t="shared" si="17"/>
        <v>880.74446188911179</v>
      </c>
      <c r="N97">
        <f t="shared" si="18"/>
        <v>1310.3908641659807</v>
      </c>
      <c r="O97">
        <f t="shared" si="19"/>
        <v>2.04992863252594</v>
      </c>
      <c r="Q97" s="3">
        <f ca="1">OFFSET(A164,$G$2,0)</f>
        <v>44956</v>
      </c>
      <c r="R97">
        <f ca="1">OFFSET(L164,$G$2,0)+R96</f>
        <v>42082.15686553048</v>
      </c>
      <c r="S97">
        <f ca="1">OFFSET(M164,$G$2,0)+S96</f>
        <v>73347.767101249803</v>
      </c>
      <c r="U97">
        <f t="shared" ca="1" si="14"/>
        <v>1.7429659638317874</v>
      </c>
      <c r="W97" s="3">
        <f t="shared" ca="1" si="15"/>
        <v>44956</v>
      </c>
      <c r="X97">
        <f ca="1">U97/OFFSET(U$12, $H$2-1,0)</f>
        <v>1.0909183946893601</v>
      </c>
    </row>
    <row r="98" spans="1:24" x14ac:dyDescent="0.25">
      <c r="A98" s="2">
        <v>44494</v>
      </c>
      <c r="B98" s="22">
        <v>480</v>
      </c>
      <c r="C98" s="22">
        <v>1544</v>
      </c>
      <c r="D98">
        <f t="shared" si="21"/>
        <v>480</v>
      </c>
      <c r="E98">
        <f t="shared" si="22"/>
        <v>671.57648851120609</v>
      </c>
      <c r="F98">
        <f t="shared" si="20"/>
        <v>1</v>
      </c>
      <c r="G98">
        <f>G97*D$2</f>
        <v>1.0869945754329651</v>
      </c>
      <c r="H98">
        <f>H97*E$2</f>
        <v>0.94417832533329837</v>
      </c>
      <c r="J98" s="3">
        <f t="shared" si="12"/>
        <v>44494</v>
      </c>
      <c r="K98">
        <f t="shared" si="16"/>
        <v>1544</v>
      </c>
      <c r="L98">
        <f t="shared" si="13"/>
        <v>521.75739620782326</v>
      </c>
      <c r="M98">
        <f t="shared" si="17"/>
        <v>1004.6057381546294</v>
      </c>
      <c r="N98">
        <f t="shared" si="18"/>
        <v>1526.3631343624527</v>
      </c>
      <c r="O98">
        <f t="shared" si="19"/>
        <v>1.9254269234249262</v>
      </c>
      <c r="Q98" s="3">
        <f ca="1">OFFSET(A165,$G$2,0)</f>
        <v>44963</v>
      </c>
      <c r="R98">
        <f ca="1">OFFSET(L165,$G$2,0)+R97</f>
        <v>42527.071188296191</v>
      </c>
      <c r="S98">
        <f ca="1">OFFSET(M165,$G$2,0)+S97</f>
        <v>74122.679675313659</v>
      </c>
      <c r="U98">
        <f t="shared" ca="1" si="14"/>
        <v>1.7429528440160451</v>
      </c>
      <c r="W98" s="3">
        <f t="shared" ca="1" si="15"/>
        <v>44963</v>
      </c>
      <c r="X98">
        <f ca="1">U98/OFFSET(U$12, $H$2-1,0)</f>
        <v>1.0909101830268118</v>
      </c>
    </row>
    <row r="99" spans="1:24" x14ac:dyDescent="0.25">
      <c r="A99" s="2">
        <v>44501</v>
      </c>
      <c r="B99" s="22">
        <v>531</v>
      </c>
      <c r="C99" s="22">
        <v>1603</v>
      </c>
      <c r="D99">
        <f t="shared" si="21"/>
        <v>531</v>
      </c>
      <c r="E99">
        <f t="shared" si="22"/>
        <v>668.63449672561342</v>
      </c>
      <c r="F99">
        <f t="shared" si="20"/>
        <v>1</v>
      </c>
      <c r="G99">
        <f>G98*D$2</f>
        <v>1.0917773515648701</v>
      </c>
      <c r="H99">
        <f>H98*E$2</f>
        <v>0.94132822424892015</v>
      </c>
      <c r="J99" s="3">
        <f t="shared" si="12"/>
        <v>44501</v>
      </c>
      <c r="K99">
        <f t="shared" si="16"/>
        <v>1603</v>
      </c>
      <c r="L99">
        <f t="shared" si="13"/>
        <v>579.733773680946</v>
      </c>
      <c r="M99">
        <f t="shared" si="17"/>
        <v>1009.1038563948424</v>
      </c>
      <c r="N99">
        <f t="shared" si="18"/>
        <v>1588.8376300757884</v>
      </c>
      <c r="O99">
        <f t="shared" si="19"/>
        <v>1.7406332047685709</v>
      </c>
      <c r="Q99" s="3">
        <f ca="1">OFFSET(A166,$G$2,0)</f>
        <v>44970</v>
      </c>
      <c r="R99">
        <f ca="1">OFFSET(L166,$G$2,0)+R98</f>
        <v>42990.059827208774</v>
      </c>
      <c r="S99">
        <f ca="1">OFFSET(M166,$G$2,0)+S98</f>
        <v>74934.458312973264</v>
      </c>
      <c r="U99">
        <f t="shared" ca="1" si="14"/>
        <v>1.7430647599505458</v>
      </c>
      <c r="W99" s="3">
        <f t="shared" ca="1" si="15"/>
        <v>44970</v>
      </c>
      <c r="X99">
        <f ca="1">U99/OFFSET(U$12, $H$2-1,0)</f>
        <v>1.0909802309532424</v>
      </c>
    </row>
    <row r="100" spans="1:24" x14ac:dyDescent="0.25">
      <c r="A100" s="2">
        <v>44508</v>
      </c>
      <c r="B100" s="22">
        <v>564</v>
      </c>
      <c r="C100" s="22">
        <v>1677</v>
      </c>
      <c r="D100">
        <f t="shared" si="21"/>
        <v>564</v>
      </c>
      <c r="E100">
        <f t="shared" si="22"/>
        <v>665.70539299642917</v>
      </c>
      <c r="F100">
        <f t="shared" si="20"/>
        <v>1</v>
      </c>
      <c r="G100">
        <f>G99*D$2</f>
        <v>1.0965811719117555</v>
      </c>
      <c r="H100">
        <f>H99*E$2</f>
        <v>0.93848672649293152</v>
      </c>
      <c r="J100" s="3">
        <f t="shared" si="12"/>
        <v>44508</v>
      </c>
      <c r="K100">
        <f t="shared" si="16"/>
        <v>1677</v>
      </c>
      <c r="L100">
        <f t="shared" si="13"/>
        <v>618.47178095823017</v>
      </c>
      <c r="M100">
        <f t="shared" si="17"/>
        <v>1044.5357265866328</v>
      </c>
      <c r="N100">
        <f t="shared" si="18"/>
        <v>1663.0075075448631</v>
      </c>
      <c r="O100">
        <f t="shared" si="19"/>
        <v>1.6888979558101742</v>
      </c>
      <c r="Q100" s="3">
        <f ca="1">OFFSET(A167,$G$2,0)</f>
        <v>44977</v>
      </c>
      <c r="R100">
        <f ca="1">OFFSET(L167,$G$2,0)+R99</f>
        <v>43440.369610153968</v>
      </c>
      <c r="S100">
        <f ca="1">OFFSET(M167,$G$2,0)+S99</f>
        <v>75758.348288167268</v>
      </c>
      <c r="U100">
        <f t="shared" ca="1" si="14"/>
        <v>1.7439618715964869</v>
      </c>
      <c r="W100" s="3">
        <f t="shared" ca="1" si="15"/>
        <v>44977</v>
      </c>
      <c r="X100">
        <f ca="1">U100/OFFSET(U$12, $H$2-1,0)</f>
        <v>1.0915417310725537</v>
      </c>
    </row>
    <row r="101" spans="1:24" x14ac:dyDescent="0.25">
      <c r="A101" s="2">
        <v>44515</v>
      </c>
      <c r="B101" s="22">
        <v>728</v>
      </c>
      <c r="C101" s="22">
        <v>1870</v>
      </c>
      <c r="D101">
        <f t="shared" si="21"/>
        <v>728</v>
      </c>
      <c r="E101">
        <f t="shared" si="22"/>
        <v>662.78912086462481</v>
      </c>
      <c r="F101">
        <f t="shared" si="20"/>
        <v>1</v>
      </c>
      <c r="G101">
        <f>G100*D$2</f>
        <v>1.1014061290681672</v>
      </c>
      <c r="H101">
        <f>H100*E$2</f>
        <v>0.93565380609528548</v>
      </c>
      <c r="J101" s="3">
        <f t="shared" si="12"/>
        <v>44515</v>
      </c>
      <c r="K101">
        <f t="shared" si="16"/>
        <v>1870</v>
      </c>
      <c r="L101">
        <f t="shared" si="13"/>
        <v>801.8236619616257</v>
      </c>
      <c r="M101">
        <f t="shared" si="17"/>
        <v>1068.5166465608161</v>
      </c>
      <c r="N101">
        <f t="shared" si="18"/>
        <v>1870.3403085224418</v>
      </c>
      <c r="O101">
        <f t="shared" si="19"/>
        <v>1.3326080249948449</v>
      </c>
      <c r="Q101" s="3">
        <f ca="1">OFFSET(A168,$G$2,0)</f>
        <v>44984</v>
      </c>
      <c r="R101">
        <f ca="1">OFFSET(L168,$G$2,0)+R100</f>
        <v>43897.094983065595</v>
      </c>
      <c r="S101">
        <f ca="1">OFFSET(M168,$G$2,0)+S100</f>
        <v>76555.30019988578</v>
      </c>
      <c r="U101">
        <f t="shared" ca="1" si="14"/>
        <v>1.7439719013164516</v>
      </c>
      <c r="W101" s="3">
        <f t="shared" ca="1" si="15"/>
        <v>44984</v>
      </c>
      <c r="X101">
        <f ca="1">U101/OFFSET(U$12, $H$2-1,0)</f>
        <v>1.0915480086512501</v>
      </c>
    </row>
    <row r="102" spans="1:24" x14ac:dyDescent="0.25">
      <c r="A102" s="2">
        <v>44522</v>
      </c>
      <c r="B102" s="22">
        <v>733</v>
      </c>
      <c r="C102" s="22">
        <v>1947</v>
      </c>
      <c r="D102">
        <f t="shared" si="21"/>
        <v>733</v>
      </c>
      <c r="E102">
        <f t="shared" si="22"/>
        <v>659.88562411850342</v>
      </c>
      <c r="F102">
        <f t="shared" si="20"/>
        <v>1</v>
      </c>
      <c r="G102">
        <f>G101*D$2</f>
        <v>1.1062523160360671</v>
      </c>
      <c r="H102">
        <f>H101*E$2</f>
        <v>0.93282943716432809</v>
      </c>
      <c r="J102" s="3">
        <f t="shared" si="12"/>
        <v>44522</v>
      </c>
      <c r="K102">
        <f t="shared" si="16"/>
        <v>1947</v>
      </c>
      <c r="L102">
        <f t="shared" si="13"/>
        <v>810.8829476544372</v>
      </c>
      <c r="M102">
        <f t="shared" si="17"/>
        <v>1132.4549367174943</v>
      </c>
      <c r="N102">
        <f t="shared" si="18"/>
        <v>1943.3378843719315</v>
      </c>
      <c r="O102">
        <f t="shared" si="19"/>
        <v>1.396570170815945</v>
      </c>
      <c r="Q102" s="3">
        <f ca="1">OFFSET(A169,$G$2,0)</f>
        <v>44991</v>
      </c>
      <c r="R102">
        <f ca="1">OFFSET(L169,$G$2,0)+R101</f>
        <v>44351.376210098111</v>
      </c>
      <c r="S102">
        <f ca="1">OFFSET(M169,$G$2,0)+S101</f>
        <v>77363.558636068206</v>
      </c>
      <c r="U102">
        <f t="shared" ca="1" si="14"/>
        <v>1.7443327636460972</v>
      </c>
      <c r="W102" s="3">
        <f t="shared" ca="1" si="15"/>
        <v>44991</v>
      </c>
      <c r="X102">
        <f ca="1">U102/OFFSET(U$12, $H$2-1,0)</f>
        <v>1.0917738715547893</v>
      </c>
    </row>
    <row r="103" spans="1:24" x14ac:dyDescent="0.25">
      <c r="A103" s="2">
        <v>44529</v>
      </c>
      <c r="B103" s="22">
        <v>754</v>
      </c>
      <c r="C103" s="22">
        <v>2034</v>
      </c>
      <c r="D103">
        <f t="shared" si="21"/>
        <v>754</v>
      </c>
      <c r="E103">
        <f t="shared" si="22"/>
        <v>656.99484679261593</v>
      </c>
      <c r="F103">
        <f t="shared" si="20"/>
        <v>1</v>
      </c>
      <c r="G103">
        <f>G102*D$2</f>
        <v>1.1111198262266258</v>
      </c>
      <c r="H103">
        <f>H102*E$2</f>
        <v>0.93001359388656235</v>
      </c>
      <c r="J103" s="3">
        <f t="shared" si="12"/>
        <v>44529</v>
      </c>
      <c r="K103">
        <f t="shared" si="16"/>
        <v>2034</v>
      </c>
      <c r="L103">
        <f t="shared" si="13"/>
        <v>837.7843489748758</v>
      </c>
      <c r="M103">
        <f t="shared" si="17"/>
        <v>1190.4174001747997</v>
      </c>
      <c r="N103">
        <f t="shared" si="18"/>
        <v>2028.2017491496754</v>
      </c>
      <c r="O103">
        <f t="shared" si="19"/>
        <v>1.4209114811364172</v>
      </c>
      <c r="Q103" s="3">
        <f ca="1">OFFSET(A170,$G$2,0)</f>
        <v>44998</v>
      </c>
      <c r="R103">
        <f ca="1">OFFSET(L170,$G$2,0)+R102</f>
        <v>44806.165163207894</v>
      </c>
      <c r="S103">
        <f ca="1">OFFSET(M170,$G$2,0)+S102</f>
        <v>78122.288895148435</v>
      </c>
      <c r="U103">
        <f t="shared" ca="1" si="14"/>
        <v>1.7435611508055977</v>
      </c>
      <c r="W103" s="3">
        <f t="shared" ca="1" si="15"/>
        <v>44998</v>
      </c>
      <c r="X103">
        <f ca="1">U103/OFFSET(U$12, $H$2-1,0)</f>
        <v>1.0912909208496424</v>
      </c>
    </row>
    <row r="104" spans="1:24" x14ac:dyDescent="0.25">
      <c r="A104" s="2">
        <v>44536</v>
      </c>
      <c r="B104" s="22">
        <v>760</v>
      </c>
      <c r="C104" s="22">
        <v>2036</v>
      </c>
      <c r="D104">
        <f t="shared" si="21"/>
        <v>760</v>
      </c>
      <c r="E104">
        <f t="shared" si="22"/>
        <v>654.11673316668259</v>
      </c>
      <c r="F104">
        <f t="shared" si="20"/>
        <v>1</v>
      </c>
      <c r="G104">
        <f>G103*D$2</f>
        <v>1.1160087534620229</v>
      </c>
      <c r="H104">
        <f>H103*E$2</f>
        <v>0.92720625052641181</v>
      </c>
      <c r="J104" s="3">
        <f t="shared" si="12"/>
        <v>44536</v>
      </c>
      <c r="K104">
        <f t="shared" si="16"/>
        <v>2036</v>
      </c>
      <c r="L104">
        <f t="shared" si="13"/>
        <v>848.16665263113737</v>
      </c>
      <c r="M104">
        <f t="shared" si="17"/>
        <v>1183.1151756717015</v>
      </c>
      <c r="N104">
        <f t="shared" si="18"/>
        <v>2031.2818283028389</v>
      </c>
      <c r="O104">
        <f t="shared" si="19"/>
        <v>1.3949088566515846</v>
      </c>
      <c r="Q104" s="3">
        <f ca="1">OFFSET(A171,$G$2,0)</f>
        <v>45005</v>
      </c>
      <c r="R104">
        <f ca="1">OFFSET(L171,$G$2,0)+R103</f>
        <v>45240.490104539058</v>
      </c>
      <c r="S104">
        <f ca="1">OFFSET(M171,$G$2,0)+S103</f>
        <v>78880.243241838703</v>
      </c>
      <c r="U104">
        <f t="shared" ca="1" si="14"/>
        <v>1.7435762313707674</v>
      </c>
      <c r="W104" s="3">
        <f t="shared" ca="1" si="15"/>
        <v>45005</v>
      </c>
      <c r="X104">
        <f ca="1">U104/OFFSET(U$12, $H$2-1,0)</f>
        <v>1.0913003597407553</v>
      </c>
    </row>
    <row r="105" spans="1:24" x14ac:dyDescent="0.25">
      <c r="A105" s="2">
        <v>44543</v>
      </c>
      <c r="B105" s="22">
        <v>715</v>
      </c>
      <c r="C105" s="22">
        <v>1823</v>
      </c>
      <c r="D105">
        <f t="shared" si="21"/>
        <v>715</v>
      </c>
      <c r="E105">
        <f t="shared" si="22"/>
        <v>651.25122776451872</v>
      </c>
      <c r="F105">
        <f t="shared" si="20"/>
        <v>1</v>
      </c>
      <c r="G105">
        <f>G104*D$2</f>
        <v>1.1209191919772556</v>
      </c>
      <c r="H105">
        <f>H104*E$2</f>
        <v>0.92440738142598555</v>
      </c>
      <c r="J105" s="3">
        <f t="shared" si="12"/>
        <v>44543</v>
      </c>
      <c r="K105">
        <f t="shared" si="16"/>
        <v>1823</v>
      </c>
      <c r="L105">
        <f t="shared" si="13"/>
        <v>801.45722226373778</v>
      </c>
      <c r="M105">
        <f t="shared" si="17"/>
        <v>1024.243378619992</v>
      </c>
      <c r="N105">
        <f t="shared" si="18"/>
        <v>1825.7006008837297</v>
      </c>
      <c r="O105">
        <f t="shared" si="19"/>
        <v>1.277976353780915</v>
      </c>
      <c r="Q105" s="3">
        <f ca="1">OFFSET(A172,$G$2,0)</f>
        <v>45012</v>
      </c>
      <c r="R105">
        <f ca="1">OFFSET(L172,$G$2,0)+R104</f>
        <v>45681.238861519734</v>
      </c>
      <c r="S105">
        <f ca="1">OFFSET(M172,$G$2,0)+S104</f>
        <v>79617.791748715812</v>
      </c>
      <c r="U105">
        <f t="shared" ca="1" si="14"/>
        <v>1.7428991361217883</v>
      </c>
      <c r="W105" s="3">
        <f t="shared" ca="1" si="15"/>
        <v>45012</v>
      </c>
      <c r="X105">
        <f ca="1">U105/OFFSET(U$12, $H$2-1,0)</f>
        <v>1.0908765673791165</v>
      </c>
    </row>
    <row r="106" spans="1:24" x14ac:dyDescent="0.25">
      <c r="A106" s="2">
        <v>44550</v>
      </c>
      <c r="B106" s="22">
        <v>626</v>
      </c>
      <c r="C106" s="22">
        <v>1686</v>
      </c>
      <c r="D106">
        <f t="shared" si="21"/>
        <v>626</v>
      </c>
      <c r="E106">
        <f t="shared" si="22"/>
        <v>648.3982753529657</v>
      </c>
      <c r="F106">
        <f t="shared" si="20"/>
        <v>1</v>
      </c>
      <c r="G106">
        <f>G105*D$2</f>
        <v>1.1258512364219555</v>
      </c>
      <c r="H106">
        <f>H105*E$2</f>
        <v>0.92161696100484392</v>
      </c>
      <c r="J106" s="3">
        <f t="shared" si="12"/>
        <v>44550</v>
      </c>
      <c r="K106">
        <f t="shared" si="16"/>
        <v>1686</v>
      </c>
      <c r="L106">
        <f t="shared" si="13"/>
        <v>704.78287400014415</v>
      </c>
      <c r="M106">
        <f t="shared" si="17"/>
        <v>976.91397866513455</v>
      </c>
      <c r="N106">
        <f t="shared" si="18"/>
        <v>1681.6968526652786</v>
      </c>
      <c r="O106">
        <f t="shared" si="19"/>
        <v>1.3861204843421533</v>
      </c>
      <c r="Q106" s="3">
        <f ca="1">OFFSET(A173,$G$2,0)</f>
        <v>45019</v>
      </c>
      <c r="R106">
        <f ca="1">OFFSET(L173,$G$2,0)+R105</f>
        <v>46098.24194075913</v>
      </c>
      <c r="S106">
        <f ca="1">OFFSET(M173,$G$2,0)+S105</f>
        <v>80338.813867102494</v>
      </c>
      <c r="U106">
        <f t="shared" ca="1" si="14"/>
        <v>1.7427739211908762</v>
      </c>
      <c r="W106" s="3">
        <f t="shared" ca="1" si="15"/>
        <v>45019</v>
      </c>
      <c r="X106">
        <f ca="1">U106/OFFSET(U$12, $H$2-1,0)</f>
        <v>1.0907981956413682</v>
      </c>
    </row>
    <row r="107" spans="1:24" x14ac:dyDescent="0.25">
      <c r="A107" s="2">
        <v>44557</v>
      </c>
      <c r="B107" s="22">
        <v>603</v>
      </c>
      <c r="C107" s="22">
        <v>1593</v>
      </c>
      <c r="D107">
        <f t="shared" si="21"/>
        <v>603</v>
      </c>
      <c r="E107">
        <f t="shared" si="22"/>
        <v>645.5578209408261</v>
      </c>
      <c r="F107">
        <f t="shared" si="20"/>
        <v>1</v>
      </c>
      <c r="G107">
        <f>G106*D$2</f>
        <v>1.1308049818622121</v>
      </c>
      <c r="H107">
        <f>H106*E$2</f>
        <v>0.91883496375976415</v>
      </c>
      <c r="J107" s="3">
        <f t="shared" si="12"/>
        <v>44557</v>
      </c>
      <c r="K107">
        <f t="shared" si="16"/>
        <v>1593</v>
      </c>
      <c r="L107">
        <f t="shared" si="13"/>
        <v>681.87540406291396</v>
      </c>
      <c r="M107">
        <f t="shared" si="17"/>
        <v>909.64661412216651</v>
      </c>
      <c r="N107">
        <f t="shared" si="18"/>
        <v>1591.5220181850805</v>
      </c>
      <c r="O107">
        <f t="shared" si="19"/>
        <v>1.3340364070944506</v>
      </c>
      <c r="Q107" s="3">
        <f ca="1">OFFSET(A174,$G$2,0)</f>
        <v>45026</v>
      </c>
      <c r="R107">
        <f ca="1">OFFSET(L174,$G$2,0)+R106</f>
        <v>46491.281847397193</v>
      </c>
      <c r="S107">
        <f ca="1">OFFSET(M174,$G$2,0)+S106</f>
        <v>81112.435842503532</v>
      </c>
      <c r="U107">
        <f t="shared" ca="1" si="14"/>
        <v>1.7446805641700025</v>
      </c>
      <c r="W107" s="3">
        <f t="shared" ca="1" si="15"/>
        <v>45026</v>
      </c>
      <c r="X107">
        <f ca="1">U107/OFFSET(U$12, $H$2-1,0)</f>
        <v>1.0919915591041069</v>
      </c>
    </row>
    <row r="108" spans="1:24" x14ac:dyDescent="0.25">
      <c r="A108" s="2">
        <v>44564</v>
      </c>
      <c r="B108" s="22">
        <v>563</v>
      </c>
      <c r="C108" s="22">
        <v>1496</v>
      </c>
      <c r="D108">
        <f t="shared" si="21"/>
        <v>563</v>
      </c>
      <c r="E108">
        <f t="shared" si="22"/>
        <v>642.72980977780378</v>
      </c>
      <c r="F108">
        <f t="shared" si="20"/>
        <v>1</v>
      </c>
      <c r="G108">
        <f>G107*D$2</f>
        <v>1.1357805237824059</v>
      </c>
      <c r="H108">
        <f>H107*E$2</f>
        <v>0.9160613642645079</v>
      </c>
      <c r="J108" s="3">
        <f t="shared" si="12"/>
        <v>44564</v>
      </c>
      <c r="K108">
        <f t="shared" si="16"/>
        <v>1496</v>
      </c>
      <c r="L108">
        <f t="shared" si="13"/>
        <v>639.44443488949457</v>
      </c>
      <c r="M108">
        <f t="shared" si="17"/>
        <v>854.68525285878593</v>
      </c>
      <c r="N108">
        <f t="shared" si="18"/>
        <v>1494.1296877482805</v>
      </c>
      <c r="O108">
        <f t="shared" si="19"/>
        <v>1.3366059757897308</v>
      </c>
      <c r="Q108" s="3">
        <f ca="1">OFFSET(A175,$G$2,0)</f>
        <v>45033</v>
      </c>
      <c r="R108">
        <f ca="1">OFFSET(L175,$G$2,0)+R107</f>
        <v>46901.293186853312</v>
      </c>
      <c r="S108">
        <f ca="1">OFFSET(M175,$G$2,0)+S107</f>
        <v>81839.584909861078</v>
      </c>
      <c r="U108">
        <f t="shared" ca="1" si="14"/>
        <v>1.7449323749734296</v>
      </c>
      <c r="W108" s="3">
        <f t="shared" ca="1" si="15"/>
        <v>45033</v>
      </c>
      <c r="X108">
        <f ca="1">U108/OFFSET(U$12, $H$2-1,0)</f>
        <v>1.0921491669077823</v>
      </c>
    </row>
    <row r="109" spans="1:24" x14ac:dyDescent="0.25">
      <c r="A109" s="2">
        <v>44571</v>
      </c>
      <c r="B109" s="22">
        <v>525</v>
      </c>
      <c r="C109" s="22">
        <v>1472</v>
      </c>
      <c r="D109">
        <f t="shared" si="21"/>
        <v>525</v>
      </c>
      <c r="E109">
        <f t="shared" si="22"/>
        <v>639.9141873534486</v>
      </c>
      <c r="F109">
        <f t="shared" si="20"/>
        <v>1</v>
      </c>
      <c r="G109">
        <f>G108*D$2</f>
        <v>1.1407779580870485</v>
      </c>
      <c r="H109">
        <f>H108*E$2</f>
        <v>0.91329613716958857</v>
      </c>
      <c r="J109" s="3">
        <f t="shared" si="12"/>
        <v>44571</v>
      </c>
      <c r="K109">
        <f t="shared" si="16"/>
        <v>1472</v>
      </c>
      <c r="L109">
        <f t="shared" si="13"/>
        <v>598.90842799570044</v>
      </c>
      <c r="M109">
        <f t="shared" si="17"/>
        <v>864.89144189960041</v>
      </c>
      <c r="N109">
        <f t="shared" si="18"/>
        <v>1463.7998698953008</v>
      </c>
      <c r="O109">
        <f t="shared" si="19"/>
        <v>1.4441129920212268</v>
      </c>
      <c r="Q109" s="3">
        <f ca="1">OFFSET(A176,$G$2,0)</f>
        <v>45040</v>
      </c>
      <c r="R109">
        <f ca="1">OFFSET(L176,$G$2,0)+R108</f>
        <v>47291.67580501012</v>
      </c>
      <c r="S109">
        <f ca="1">OFFSET(M176,$G$2,0)+S108</f>
        <v>82545.147225543682</v>
      </c>
      <c r="U109">
        <f t="shared" ca="1" si="14"/>
        <v>1.7454477097806456</v>
      </c>
      <c r="W109" s="3">
        <f t="shared" ca="1" si="15"/>
        <v>45040</v>
      </c>
      <c r="X109">
        <f ca="1">U109/OFFSET(U$12, $H$2-1,0)</f>
        <v>1.0924717137803441</v>
      </c>
    </row>
    <row r="110" spans="1:24" x14ac:dyDescent="0.25">
      <c r="A110" s="2">
        <v>44578</v>
      </c>
      <c r="B110" s="22">
        <v>468</v>
      </c>
      <c r="C110" s="22">
        <v>1394</v>
      </c>
      <c r="D110">
        <f t="shared" si="21"/>
        <v>468</v>
      </c>
      <c r="E110">
        <f t="shared" si="22"/>
        <v>637.11089939610576</v>
      </c>
      <c r="F110">
        <f t="shared" si="20"/>
        <v>1</v>
      </c>
      <c r="G110">
        <f>G109*D$2</f>
        <v>1.1457973811026314</v>
      </c>
      <c r="H110">
        <f>H109*E$2</f>
        <v>0.91053925720203943</v>
      </c>
      <c r="J110" s="3">
        <f t="shared" si="12"/>
        <v>44578</v>
      </c>
      <c r="K110">
        <f t="shared" si="16"/>
        <v>1394</v>
      </c>
      <c r="L110">
        <f t="shared" si="13"/>
        <v>536.23317435603155</v>
      </c>
      <c r="M110">
        <f t="shared" si="17"/>
        <v>843.15935216908849</v>
      </c>
      <c r="N110">
        <f t="shared" si="18"/>
        <v>1379.39252652512</v>
      </c>
      <c r="O110">
        <f t="shared" si="19"/>
        <v>1.5723744678453511</v>
      </c>
      <c r="Q110" s="3">
        <f ca="1">OFFSET(A177,$G$2,0)</f>
        <v>45047</v>
      </c>
      <c r="R110">
        <f ca="1">OFFSET(L177,$G$2,0)+R109</f>
        <v>47702.227885589251</v>
      </c>
      <c r="S110">
        <f ca="1">OFFSET(M177,$G$2,0)+S109</f>
        <v>83207.682489050407</v>
      </c>
      <c r="U110">
        <f t="shared" ca="1" si="14"/>
        <v>1.744314389018029</v>
      </c>
      <c r="W110" s="3">
        <f t="shared" ca="1" si="15"/>
        <v>45047</v>
      </c>
      <c r="X110">
        <f ca="1">U110/OFFSET(U$12, $H$2-1,0)</f>
        <v>1.0917623709172719</v>
      </c>
    </row>
    <row r="111" spans="1:24" x14ac:dyDescent="0.25">
      <c r="A111" s="2">
        <v>44585</v>
      </c>
      <c r="B111" s="22">
        <v>431</v>
      </c>
      <c r="C111" s="22">
        <v>1383</v>
      </c>
      <c r="D111">
        <f t="shared" si="21"/>
        <v>431</v>
      </c>
      <c r="E111">
        <f t="shared" si="22"/>
        <v>634.31989187186957</v>
      </c>
      <c r="F111">
        <f t="shared" si="20"/>
        <v>1</v>
      </c>
      <c r="G111">
        <f>G110*D$2</f>
        <v>1.150838889579483</v>
      </c>
      <c r="H111">
        <f>H110*E$2</f>
        <v>0.90779069916518307</v>
      </c>
      <c r="J111" s="3">
        <f t="shared" si="12"/>
        <v>44585</v>
      </c>
      <c r="K111">
        <f t="shared" si="16"/>
        <v>1383</v>
      </c>
      <c r="L111">
        <f t="shared" si="13"/>
        <v>496.01156140875719</v>
      </c>
      <c r="M111">
        <f t="shared" si="17"/>
        <v>864.21674560525423</v>
      </c>
      <c r="N111">
        <f t="shared" si="18"/>
        <v>1360.2283070140115</v>
      </c>
      <c r="O111">
        <f t="shared" si="19"/>
        <v>1.7423318584565484</v>
      </c>
      <c r="Q111" s="3">
        <f ca="1">OFFSET(A178,$G$2,0)</f>
        <v>45054</v>
      </c>
      <c r="R111">
        <f ca="1">OFFSET(L178,$G$2,0)+R110</f>
        <v>48080.609289651991</v>
      </c>
      <c r="S111">
        <f ca="1">OFFSET(M178,$G$2,0)+S110</f>
        <v>83894.906116750513</v>
      </c>
      <c r="U111">
        <f t="shared" ca="1" si="14"/>
        <v>1.7448802616319288</v>
      </c>
      <c r="W111" s="3">
        <f t="shared" ca="1" si="15"/>
        <v>45054</v>
      </c>
      <c r="X111">
        <f ca="1">U111/OFFSET(U$12, $H$2-1,0)</f>
        <v>1.0921165492869958</v>
      </c>
    </row>
    <row r="112" spans="1:24" x14ac:dyDescent="0.25">
      <c r="A112" s="2">
        <v>44592</v>
      </c>
      <c r="B112" s="22">
        <v>525</v>
      </c>
      <c r="C112" s="22">
        <v>1542</v>
      </c>
      <c r="D112">
        <f t="shared" si="21"/>
        <v>525</v>
      </c>
      <c r="E112">
        <f t="shared" ref="E112:E143" si="23">E111/uvax_factor</f>
        <v>631.54111098354201</v>
      </c>
      <c r="F112">
        <f t="shared" si="20"/>
        <v>1</v>
      </c>
      <c r="G112">
        <f>G111*D$2</f>
        <v>1.1559025806936327</v>
      </c>
      <c r="H112">
        <f>H111*E$2</f>
        <v>0.90505043793840079</v>
      </c>
      <c r="J112" s="3">
        <f t="shared" si="12"/>
        <v>44592</v>
      </c>
      <c r="K112">
        <f t="shared" si="16"/>
        <v>1542</v>
      </c>
      <c r="L112">
        <f t="shared" si="13"/>
        <v>606.84885486415715</v>
      </c>
      <c r="M112">
        <f t="shared" si="17"/>
        <v>920.43629538335358</v>
      </c>
      <c r="N112">
        <f t="shared" si="18"/>
        <v>1527.2851502475107</v>
      </c>
      <c r="O112">
        <f t="shared" si="19"/>
        <v>1.5167471900221232</v>
      </c>
      <c r="Q112" s="3">
        <f ca="1">OFFSET(A179,$G$2,0)</f>
        <v>45061</v>
      </c>
      <c r="R112">
        <f ca="1">OFFSET(L179,$G$2,0)+R111</f>
        <v>48502.538223404837</v>
      </c>
      <c r="S112">
        <f ca="1">OFFSET(M179,$G$2,0)+S111</f>
        <v>84568.968731842382</v>
      </c>
      <c r="U112">
        <f t="shared" ca="1" si="14"/>
        <v>1.7435988265668483</v>
      </c>
      <c r="W112" s="3">
        <f t="shared" ca="1" si="15"/>
        <v>45061</v>
      </c>
      <c r="X112">
        <f ca="1">U112/OFFSET(U$12, $H$2-1,0)</f>
        <v>1.0913145020221009</v>
      </c>
    </row>
    <row r="113" spans="1:24" x14ac:dyDescent="0.25">
      <c r="A113" s="2">
        <v>44599</v>
      </c>
      <c r="B113" s="22">
        <v>559</v>
      </c>
      <c r="C113" s="22">
        <v>1645</v>
      </c>
      <c r="D113">
        <f t="shared" si="21"/>
        <v>559</v>
      </c>
      <c r="E113">
        <f t="shared" si="23"/>
        <v>628.77450316959585</v>
      </c>
      <c r="F113">
        <f t="shared" si="20"/>
        <v>1</v>
      </c>
      <c r="G113">
        <f>G112*D$2</f>
        <v>1.1609885520486847</v>
      </c>
      <c r="H113">
        <f>H112*E$2</f>
        <v>0.90231844847690301</v>
      </c>
      <c r="J113" s="3">
        <f t="shared" si="12"/>
        <v>44599</v>
      </c>
      <c r="K113">
        <f t="shared" si="16"/>
        <v>1645</v>
      </c>
      <c r="L113">
        <f t="shared" si="13"/>
        <v>648.99260059521475</v>
      </c>
      <c r="M113">
        <f t="shared" si="17"/>
        <v>979.91783504591672</v>
      </c>
      <c r="N113">
        <f t="shared" si="18"/>
        <v>1628.9104356411315</v>
      </c>
      <c r="O113">
        <f t="shared" si="19"/>
        <v>1.5099060207268902</v>
      </c>
      <c r="Q113" s="3">
        <f ca="1">OFFSET(A180,$G$2,0)</f>
        <v>45068</v>
      </c>
      <c r="R113">
        <f ca="1">OFFSET(L180,$G$2,0)+R112</f>
        <v>48915.417402012412</v>
      </c>
      <c r="S113">
        <f ca="1">OFFSET(M180,$G$2,0)+S112</f>
        <v>85225.5222920542</v>
      </c>
      <c r="U113">
        <f t="shared" ca="1" si="14"/>
        <v>1.7423038955515069</v>
      </c>
      <c r="W113" s="3">
        <f t="shared" ca="1" si="15"/>
        <v>45068</v>
      </c>
      <c r="X113">
        <f ca="1">U113/OFFSET(U$12, $H$2-1,0)</f>
        <v>1.090504007672926</v>
      </c>
    </row>
    <row r="114" spans="1:24" x14ac:dyDescent="0.25">
      <c r="A114" s="2">
        <v>44606</v>
      </c>
      <c r="B114" s="22">
        <v>561</v>
      </c>
      <c r="C114" s="22">
        <v>1633</v>
      </c>
      <c r="D114">
        <f t="shared" si="21"/>
        <v>561</v>
      </c>
      <c r="E114">
        <f t="shared" si="23"/>
        <v>626.0200151031421</v>
      </c>
      <c r="F114">
        <f t="shared" si="20"/>
        <v>1</v>
      </c>
      <c r="G114">
        <f>G113*D$2</f>
        <v>1.1660969016776987</v>
      </c>
      <c r="H114">
        <f>H113*E$2</f>
        <v>0.89959470581150069</v>
      </c>
      <c r="J114" s="3">
        <f t="shared" si="12"/>
        <v>44606</v>
      </c>
      <c r="K114">
        <f t="shared" si="16"/>
        <v>1633</v>
      </c>
      <c r="L114">
        <f t="shared" si="13"/>
        <v>654.18036184118898</v>
      </c>
      <c r="M114">
        <f t="shared" si="17"/>
        <v>964.3655246299287</v>
      </c>
      <c r="N114">
        <f t="shared" si="18"/>
        <v>1618.5458864711177</v>
      </c>
      <c r="O114">
        <f t="shared" si="19"/>
        <v>1.4741584750659962</v>
      </c>
      <c r="Q114" s="3">
        <f ca="1">OFFSET(A181,$G$2,0)</f>
        <v>45075</v>
      </c>
      <c r="R114">
        <f ca="1">OFFSET(L181,$G$2,0)+R113</f>
        <v>49280.036769368911</v>
      </c>
      <c r="S114">
        <f ca="1">OFFSET(M181,$G$2,0)+S113</f>
        <v>85894.052295386326</v>
      </c>
      <c r="U114">
        <f t="shared" ca="1" si="14"/>
        <v>1.7429786568011585</v>
      </c>
      <c r="W114" s="3">
        <f t="shared" ca="1" si="15"/>
        <v>45075</v>
      </c>
      <c r="X114">
        <f ca="1">U114/OFFSET(U$12, $H$2-1,0)</f>
        <v>1.0909263391897448</v>
      </c>
    </row>
    <row r="115" spans="1:24" x14ac:dyDescent="0.25">
      <c r="A115" s="2">
        <v>44613</v>
      </c>
      <c r="B115" s="22">
        <v>515</v>
      </c>
      <c r="C115" s="22">
        <v>1536</v>
      </c>
      <c r="D115">
        <f t="shared" si="21"/>
        <v>515</v>
      </c>
      <c r="E115">
        <f t="shared" si="23"/>
        <v>623.27759369090211</v>
      </c>
      <c r="F115">
        <f t="shared" si="20"/>
        <v>1</v>
      </c>
      <c r="G115">
        <f>G114*D$2</f>
        <v>1.1712277280450807</v>
      </c>
      <c r="H115">
        <f>H114*E$2</f>
        <v>0.89687918504837671</v>
      </c>
      <c r="J115" s="3">
        <f t="shared" si="12"/>
        <v>44613</v>
      </c>
      <c r="K115">
        <f t="shared" si="16"/>
        <v>1536</v>
      </c>
      <c r="L115">
        <f t="shared" si="13"/>
        <v>603.1822799432166</v>
      </c>
      <c r="M115">
        <f t="shared" si="17"/>
        <v>915.71364793439261</v>
      </c>
      <c r="N115">
        <f t="shared" si="18"/>
        <v>1518.8959278776092</v>
      </c>
      <c r="O115">
        <f t="shared" si="19"/>
        <v>1.518137515612358</v>
      </c>
      <c r="Q115" s="3">
        <f ca="1">OFFSET(A182,$G$2,0)</f>
        <v>45082</v>
      </c>
      <c r="R115">
        <f ca="1">OFFSET(L182,$G$2,0)+R114</f>
        <v>49687.126625061501</v>
      </c>
      <c r="S115">
        <f ca="1">OFFSET(M182,$G$2,0)+S114</f>
        <v>86537.126487185174</v>
      </c>
      <c r="U115">
        <f t="shared" ca="1" si="14"/>
        <v>1.7416407903840638</v>
      </c>
      <c r="W115" s="3">
        <f t="shared" ca="1" si="15"/>
        <v>45082</v>
      </c>
      <c r="X115">
        <f ca="1">U115/OFFSET(U$12, $H$2-1,0)</f>
        <v>1.0900889716711977</v>
      </c>
    </row>
    <row r="116" spans="1:24" x14ac:dyDescent="0.25">
      <c r="A116" s="2">
        <v>44620</v>
      </c>
      <c r="B116" s="22">
        <v>484</v>
      </c>
      <c r="C116" s="22">
        <v>1433</v>
      </c>
      <c r="D116">
        <f t="shared" si="21"/>
        <v>484</v>
      </c>
      <c r="E116">
        <f t="shared" si="23"/>
        <v>620.54718607218456</v>
      </c>
      <c r="F116">
        <f t="shared" si="20"/>
        <v>1</v>
      </c>
      <c r="G116">
        <f>G115*D$2</f>
        <v>1.176381130048479</v>
      </c>
      <c r="H116">
        <f>H115*E$2</f>
        <v>0.89417186136885862</v>
      </c>
      <c r="J116" s="3">
        <f t="shared" si="12"/>
        <v>44620</v>
      </c>
      <c r="K116">
        <f t="shared" si="16"/>
        <v>1433</v>
      </c>
      <c r="L116">
        <f t="shared" si="13"/>
        <v>569.36846694346389</v>
      </c>
      <c r="M116">
        <f t="shared" si="17"/>
        <v>848.5690964390468</v>
      </c>
      <c r="N116">
        <f t="shared" si="18"/>
        <v>1417.9375633825107</v>
      </c>
      <c r="O116">
        <f t="shared" si="19"/>
        <v>1.4903689714226946</v>
      </c>
      <c r="Q116" s="3">
        <f ca="1">OFFSET(A183,$G$2,0)</f>
        <v>45089</v>
      </c>
      <c r="R116">
        <f ca="1">OFFSET(L183,$G$2,0)+R115</f>
        <v>50072.327306366766</v>
      </c>
      <c r="S116">
        <f ca="1">OFFSET(M183,$G$2,0)+S115</f>
        <v>87179.719931884669</v>
      </c>
      <c r="U116">
        <f t="shared" ca="1" si="14"/>
        <v>1.7410758521064318</v>
      </c>
      <c r="W116" s="3">
        <f t="shared" ca="1" si="15"/>
        <v>45089</v>
      </c>
      <c r="X116">
        <f ca="1">U116/OFFSET(U$12, $H$2-1,0)</f>
        <v>1.0897353781003984</v>
      </c>
    </row>
    <row r="117" spans="1:24" x14ac:dyDescent="0.25">
      <c r="A117" s="2">
        <v>44627</v>
      </c>
      <c r="B117" s="22">
        <v>463</v>
      </c>
      <c r="C117" s="22">
        <v>1384</v>
      </c>
      <c r="D117">
        <f t="shared" si="21"/>
        <v>463</v>
      </c>
      <c r="E117">
        <f t="shared" si="23"/>
        <v>617.82873961786595</v>
      </c>
      <c r="F117">
        <f t="shared" si="20"/>
        <v>1</v>
      </c>
      <c r="G117">
        <f>G116*D$2</f>
        <v>1.1815572070206923</v>
      </c>
      <c r="H117">
        <f>H116*E$2</f>
        <v>0.89147271002919171</v>
      </c>
      <c r="J117" s="3">
        <f t="shared" si="12"/>
        <v>44627</v>
      </c>
      <c r="K117">
        <f t="shared" si="16"/>
        <v>1384</v>
      </c>
      <c r="L117">
        <f t="shared" si="13"/>
        <v>547.06098685058055</v>
      </c>
      <c r="M117">
        <f t="shared" si="17"/>
        <v>821.04636593688554</v>
      </c>
      <c r="N117">
        <f t="shared" si="18"/>
        <v>1368.107352787466</v>
      </c>
      <c r="O117">
        <f t="shared" si="19"/>
        <v>1.5008315081351962</v>
      </c>
      <c r="Q117" s="3">
        <f ca="1">OFFSET(A184,$G$2,0)</f>
        <v>45096</v>
      </c>
      <c r="R117">
        <f ca="1">OFFSET(L184,$G$2,0)+R116</f>
        <v>50471.907971138724</v>
      </c>
      <c r="S117">
        <f ca="1">OFFSET(M184,$G$2,0)+S116</f>
        <v>87863.326560158603</v>
      </c>
      <c r="U117">
        <f t="shared" ca="1" si="14"/>
        <v>1.7408362412295044</v>
      </c>
      <c r="W117" s="3">
        <f t="shared" ca="1" si="15"/>
        <v>45096</v>
      </c>
      <c r="X117">
        <f ca="1">U117/OFFSET(U$12, $H$2-1,0)</f>
        <v>1.0895854062027068</v>
      </c>
    </row>
    <row r="118" spans="1:24" x14ac:dyDescent="0.25">
      <c r="A118" s="2">
        <v>44634</v>
      </c>
      <c r="B118" s="22">
        <v>427</v>
      </c>
      <c r="C118" s="22">
        <v>1360</v>
      </c>
      <c r="D118">
        <f t="shared" si="21"/>
        <v>427</v>
      </c>
      <c r="E118">
        <f t="shared" si="23"/>
        <v>615.12220192937673</v>
      </c>
      <c r="F118">
        <f t="shared" si="20"/>
        <v>1</v>
      </c>
      <c r="G118">
        <f>G117*D$2</f>
        <v>1.1867560587315833</v>
      </c>
      <c r="H118">
        <f>H117*E$2</f>
        <v>0.88878170636031295</v>
      </c>
      <c r="J118" s="3">
        <f t="shared" si="12"/>
        <v>44634</v>
      </c>
      <c r="K118">
        <f t="shared" si="16"/>
        <v>1360</v>
      </c>
      <c r="L118">
        <f t="shared" si="13"/>
        <v>506.74483707838607</v>
      </c>
      <c r="M118">
        <f t="shared" si="17"/>
        <v>829.23333203417201</v>
      </c>
      <c r="N118">
        <f t="shared" si="18"/>
        <v>1335.9781691125581</v>
      </c>
      <c r="O118">
        <f t="shared" si="19"/>
        <v>1.6363922656125685</v>
      </c>
      <c r="Q118" s="3">
        <f ca="1">OFFSET(A185,$G$2,0)</f>
        <v>45103</v>
      </c>
      <c r="R118">
        <f ca="1">OFFSET(L185,$G$2,0)+R117</f>
        <v>50873.246790835678</v>
      </c>
      <c r="S118">
        <f ca="1">OFFSET(M185,$G$2,0)+S117</f>
        <v>88452.690765890788</v>
      </c>
      <c r="U118">
        <f t="shared" ca="1" si="14"/>
        <v>1.7386877454384273</v>
      </c>
      <c r="W118" s="3">
        <f t="shared" ca="1" si="15"/>
        <v>45103</v>
      </c>
      <c r="X118">
        <f ca="1">U118/OFFSET(U$12, $H$2-1,0)</f>
        <v>1.0882406676202931</v>
      </c>
    </row>
    <row r="119" spans="1:24" x14ac:dyDescent="0.25">
      <c r="A119" s="2">
        <v>44641</v>
      </c>
      <c r="B119" s="22">
        <v>487</v>
      </c>
      <c r="C119" s="22">
        <v>1460</v>
      </c>
      <c r="D119">
        <f t="shared" si="21"/>
        <v>487</v>
      </c>
      <c r="E119">
        <f t="shared" si="23"/>
        <v>612.42752083769096</v>
      </c>
      <c r="F119">
        <f t="shared" si="20"/>
        <v>1</v>
      </c>
      <c r="G119">
        <f>G118*D$2</f>
        <v>1.1919777853900022</v>
      </c>
      <c r="H119">
        <f>H118*E$2</f>
        <v>0.88609882576762533</v>
      </c>
      <c r="J119" s="3">
        <f t="shared" si="12"/>
        <v>44641</v>
      </c>
      <c r="K119">
        <f t="shared" si="16"/>
        <v>1460</v>
      </c>
      <c r="L119">
        <f t="shared" si="13"/>
        <v>580.49318148493103</v>
      </c>
      <c r="M119">
        <f t="shared" si="17"/>
        <v>862.17415747189943</v>
      </c>
      <c r="N119">
        <f t="shared" si="18"/>
        <v>1442.6673389568305</v>
      </c>
      <c r="O119">
        <f t="shared" si="19"/>
        <v>1.4852442457057191</v>
      </c>
      <c r="Q119" s="3">
        <f ca="1">OFFSET(A186,$G$2,0)</f>
        <v>45110</v>
      </c>
      <c r="R119">
        <f ca="1">OFFSET(L186,$G$2,0)+R118</f>
        <v>51266.753770136835</v>
      </c>
      <c r="S119">
        <f ca="1">OFFSET(M186,$G$2,0)+S118</f>
        <v>89071.391876371825</v>
      </c>
      <c r="U119">
        <f t="shared" ca="1" si="14"/>
        <v>1.7374104136910733</v>
      </c>
      <c r="W119" s="3">
        <f t="shared" ca="1" si="15"/>
        <v>45110</v>
      </c>
      <c r="X119">
        <f ca="1">U119/OFFSET(U$12, $H$2-1,0)</f>
        <v>1.0874411886125415</v>
      </c>
    </row>
    <row r="120" spans="1:24" x14ac:dyDescent="0.25">
      <c r="A120" s="2">
        <v>44648</v>
      </c>
      <c r="B120" s="22">
        <v>433</v>
      </c>
      <c r="C120" s="22">
        <v>1474</v>
      </c>
      <c r="D120">
        <f t="shared" si="21"/>
        <v>433</v>
      </c>
      <c r="E120">
        <f t="shared" si="23"/>
        <v>609.74464440232077</v>
      </c>
      <c r="F120">
        <f t="shared" si="20"/>
        <v>1</v>
      </c>
      <c r="G120">
        <f>G119*D$2</f>
        <v>1.1972224876457183</v>
      </c>
      <c r="H120">
        <f>H119*E$2</f>
        <v>0.88342404373077332</v>
      </c>
      <c r="J120" s="3">
        <f t="shared" si="12"/>
        <v>44648</v>
      </c>
      <c r="K120">
        <f t="shared" si="16"/>
        <v>1474</v>
      </c>
      <c r="L120">
        <f t="shared" si="13"/>
        <v>518.39733715059606</v>
      </c>
      <c r="M120">
        <f t="shared" si="17"/>
        <v>919.64442952373508</v>
      </c>
      <c r="N120">
        <f t="shared" si="18"/>
        <v>1438.041766674331</v>
      </c>
      <c r="O120">
        <f t="shared" si="19"/>
        <v>1.7740145707125334</v>
      </c>
      <c r="Q120" s="3">
        <f ca="1">OFFSET(A187,$G$2,0)</f>
        <v>45117</v>
      </c>
      <c r="R120">
        <f ca="1">OFFSET(L187,$G$2,0)+R119</f>
        <v>51657.172199537032</v>
      </c>
      <c r="S120">
        <f ca="1">OFFSET(M187,$G$2,0)+S119</f>
        <v>89748.826558417393</v>
      </c>
      <c r="U120">
        <f t="shared" ca="1" si="14"/>
        <v>1.7373933325607349</v>
      </c>
      <c r="W120" s="3">
        <f t="shared" ca="1" si="15"/>
        <v>45117</v>
      </c>
      <c r="X120">
        <f ca="1">U120/OFFSET(U$12, $H$2-1,0)</f>
        <v>1.0874304975722831</v>
      </c>
    </row>
    <row r="121" spans="1:24" x14ac:dyDescent="0.25">
      <c r="A121" s="2">
        <v>44655</v>
      </c>
      <c r="B121" s="22">
        <v>427</v>
      </c>
      <c r="C121" s="22">
        <v>1441</v>
      </c>
      <c r="D121">
        <f t="shared" si="21"/>
        <v>427</v>
      </c>
      <c r="E121">
        <f t="shared" si="23"/>
        <v>607.07352091031544</v>
      </c>
      <c r="F121">
        <f t="shared" si="20"/>
        <v>1</v>
      </c>
      <c r="G121">
        <f>G120*D$2</f>
        <v>1.2024902665913593</v>
      </c>
      <c r="H121">
        <f>H120*E$2</f>
        <v>0.88075733580341864</v>
      </c>
      <c r="J121" s="3">
        <f t="shared" si="12"/>
        <v>44655</v>
      </c>
      <c r="K121">
        <f t="shared" si="16"/>
        <v>1441</v>
      </c>
      <c r="L121">
        <f t="shared" si="13"/>
        <v>513.4633438345104</v>
      </c>
      <c r="M121">
        <f t="shared" si="17"/>
        <v>893.08793850466645</v>
      </c>
      <c r="N121">
        <f t="shared" si="18"/>
        <v>1406.5512823391769</v>
      </c>
      <c r="O121">
        <f t="shared" si="19"/>
        <v>1.7393411802975935</v>
      </c>
      <c r="Q121" s="3">
        <f ca="1">OFFSET(A188,$G$2,0)</f>
        <v>45124</v>
      </c>
      <c r="R121">
        <f ca="1">OFFSET(L188,$G$2,0)+R120</f>
        <v>52028.329986420154</v>
      </c>
      <c r="S121">
        <f ca="1">OFFSET(M188,$G$2,0)+S120</f>
        <v>90396.165000491019</v>
      </c>
      <c r="U121">
        <f t="shared" ca="1" si="14"/>
        <v>1.7374412175844429</v>
      </c>
      <c r="W121" s="3">
        <f t="shared" ca="1" si="15"/>
        <v>45124</v>
      </c>
      <c r="X121">
        <f ca="1">U121/OFFSET(U$12, $H$2-1,0)</f>
        <v>1.0874604686986717</v>
      </c>
    </row>
    <row r="122" spans="1:24" x14ac:dyDescent="0.25">
      <c r="A122" s="2">
        <v>44662</v>
      </c>
      <c r="B122" s="22">
        <v>387</v>
      </c>
      <c r="C122" s="22">
        <v>1383</v>
      </c>
      <c r="D122">
        <f t="shared" si="21"/>
        <v>387</v>
      </c>
      <c r="E122">
        <f t="shared" si="23"/>
        <v>604.41409887526424</v>
      </c>
      <c r="F122">
        <f t="shared" si="20"/>
        <v>1</v>
      </c>
      <c r="G122">
        <f>G121*D$2</f>
        <v>1.2077812237643613</v>
      </c>
      <c r="H122">
        <f>H121*E$2</f>
        <v>0.87809867761301674</v>
      </c>
      <c r="J122" s="3">
        <f t="shared" si="12"/>
        <v>44662</v>
      </c>
      <c r="K122">
        <f t="shared" si="16"/>
        <v>1383</v>
      </c>
      <c r="L122">
        <f t="shared" si="13"/>
        <v>467.41133359680782</v>
      </c>
      <c r="M122">
        <f t="shared" si="17"/>
        <v>874.58628290256468</v>
      </c>
      <c r="N122">
        <f t="shared" si="18"/>
        <v>1341.9976164993725</v>
      </c>
      <c r="O122">
        <f t="shared" si="19"/>
        <v>1.871127677141412</v>
      </c>
      <c r="Q122" s="3">
        <f ca="1">OFFSET(A189,$G$2,0)</f>
        <v>45131</v>
      </c>
      <c r="R122">
        <f ca="1">OFFSET(L189,$G$2,0)+R121</f>
        <v>52375.18758887719</v>
      </c>
      <c r="S122">
        <f ca="1">OFFSET(M189,$G$2,0)+S121</f>
        <v>90989.201539314046</v>
      </c>
      <c r="U122">
        <f t="shared" ca="1" si="14"/>
        <v>1.7372577689561772</v>
      </c>
      <c r="W122" s="3">
        <f t="shared" ca="1" si="15"/>
        <v>45131</v>
      </c>
      <c r="X122">
        <f ca="1">U122/OFFSET(U$12, $H$2-1,0)</f>
        <v>1.0873456486234618</v>
      </c>
    </row>
    <row r="123" spans="1:24" x14ac:dyDescent="0.25">
      <c r="A123" s="2">
        <v>44669</v>
      </c>
      <c r="B123" s="22">
        <v>380</v>
      </c>
      <c r="C123" s="22">
        <v>1409</v>
      </c>
      <c r="D123">
        <f t="shared" si="21"/>
        <v>380</v>
      </c>
      <c r="E123">
        <f t="shared" si="23"/>
        <v>601.76632703630457</v>
      </c>
      <c r="F123">
        <f t="shared" si="20"/>
        <v>1</v>
      </c>
      <c r="G123">
        <f>G122*D$2</f>
        <v>1.2130954611489244</v>
      </c>
      <c r="H123">
        <f>H122*E$2</f>
        <v>0.87544804486059424</v>
      </c>
      <c r="J123" s="3">
        <f t="shared" si="12"/>
        <v>44669</v>
      </c>
      <c r="K123">
        <f t="shared" si="16"/>
        <v>1409</v>
      </c>
      <c r="L123">
        <f t="shared" si="13"/>
        <v>460.97627523659128</v>
      </c>
      <c r="M123">
        <f t="shared" si="17"/>
        <v>900.83603816155153</v>
      </c>
      <c r="N123">
        <f t="shared" si="18"/>
        <v>1361.8123133981428</v>
      </c>
      <c r="O123">
        <f t="shared" si="19"/>
        <v>1.9541917589993256</v>
      </c>
      <c r="Q123" s="3">
        <f ca="1">OFFSET(A190,$G$2,0)</f>
        <v>45138</v>
      </c>
      <c r="R123">
        <f ca="1">OFFSET(L190,$G$2,0)+R122</f>
        <v>52746.362826760313</v>
      </c>
      <c r="S123">
        <f ca="1">OFFSET(M190,$G$2,0)+S122</f>
        <v>91601.895809380687</v>
      </c>
      <c r="U123">
        <f t="shared" ca="1" si="14"/>
        <v>1.7366485744284803</v>
      </c>
      <c r="W123" s="3">
        <f t="shared" ca="1" si="15"/>
        <v>45138</v>
      </c>
      <c r="X123">
        <f ca="1">U123/OFFSET(U$12, $H$2-1,0)</f>
        <v>1.0869643551673649</v>
      </c>
    </row>
    <row r="124" spans="1:24" x14ac:dyDescent="0.25">
      <c r="A124" s="2">
        <v>44676</v>
      </c>
      <c r="B124" s="22">
        <v>342</v>
      </c>
      <c r="C124" s="22">
        <v>1331</v>
      </c>
      <c r="D124">
        <f t="shared" si="21"/>
        <v>342</v>
      </c>
      <c r="E124">
        <f t="shared" si="23"/>
        <v>599.13015435713316</v>
      </c>
      <c r="F124">
        <f t="shared" si="20"/>
        <v>1</v>
      </c>
      <c r="G124">
        <f>G123*D$2</f>
        <v>1.2184330811779795</v>
      </c>
      <c r="H124">
        <f>H123*E$2</f>
        <v>0.87280541332052675</v>
      </c>
      <c r="J124" s="3">
        <f t="shared" si="12"/>
        <v>44676</v>
      </c>
      <c r="K124">
        <f t="shared" si="16"/>
        <v>1331</v>
      </c>
      <c r="L124">
        <f t="shared" si="13"/>
        <v>416.70411376286899</v>
      </c>
      <c r="M124">
        <f t="shared" si="17"/>
        <v>863.20455377400094</v>
      </c>
      <c r="N124">
        <f t="shared" si="18"/>
        <v>1279.9086675368699</v>
      </c>
      <c r="O124">
        <f t="shared" si="19"/>
        <v>2.0715047566466285</v>
      </c>
      <c r="Q124" s="3">
        <f ca="1">OFFSET(A191,$G$2,0)</f>
        <v>45145</v>
      </c>
      <c r="R124">
        <f ca="1">OFFSET(L191,$G$2,0)+R123</f>
        <v>53125.711734092401</v>
      </c>
      <c r="S124">
        <f ca="1">OFFSET(M191,$G$2,0)+S123</f>
        <v>92219.15553710761</v>
      </c>
      <c r="U124">
        <f t="shared" ca="1" si="14"/>
        <v>1.7358667305708348</v>
      </c>
      <c r="W124" s="3">
        <f t="shared" ca="1" si="15"/>
        <v>45145</v>
      </c>
      <c r="X124">
        <f ca="1">U124/OFFSET(U$12, $H$2-1,0)</f>
        <v>1.086475000892078</v>
      </c>
    </row>
    <row r="125" spans="1:24" x14ac:dyDescent="0.25">
      <c r="A125" s="2">
        <v>44683</v>
      </c>
      <c r="B125" s="22">
        <v>367</v>
      </c>
      <c r="C125" s="22">
        <v>1341</v>
      </c>
      <c r="D125">
        <f t="shared" si="21"/>
        <v>367</v>
      </c>
      <c r="E125">
        <f t="shared" si="23"/>
        <v>596.50553002502306</v>
      </c>
      <c r="F125">
        <f t="shared" si="20"/>
        <v>1</v>
      </c>
      <c r="G125">
        <f>G124*D$2</f>
        <v>1.2237941867351627</v>
      </c>
      <c r="H125">
        <f>H124*E$2</f>
        <v>0.87017075884031736</v>
      </c>
      <c r="J125" s="3">
        <f t="shared" si="12"/>
        <v>44683</v>
      </c>
      <c r="K125">
        <f t="shared" si="16"/>
        <v>1341</v>
      </c>
      <c r="L125">
        <f t="shared" si="13"/>
        <v>449.13246653180471</v>
      </c>
      <c r="M125">
        <f t="shared" si="17"/>
        <v>847.54631911046908</v>
      </c>
      <c r="N125">
        <f t="shared" si="18"/>
        <v>1296.6787856422739</v>
      </c>
      <c r="O125">
        <f t="shared" si="19"/>
        <v>1.8870742648715895</v>
      </c>
      <c r="Q125" s="3">
        <f ca="1">OFFSET(A192,$G$2,0)</f>
        <v>45152</v>
      </c>
      <c r="R125">
        <f ca="1">OFFSET(L192,$G$2,0)+R124</f>
        <v>53615.122840438329</v>
      </c>
      <c r="S125">
        <f ca="1">OFFSET(M192,$G$2,0)+S124</f>
        <v>92892.112179158212</v>
      </c>
      <c r="U125">
        <f t="shared" ca="1" si="14"/>
        <v>1.7325729618415768</v>
      </c>
      <c r="W125" s="3">
        <f t="shared" ca="1" si="15"/>
        <v>45152</v>
      </c>
      <c r="X125">
        <f ca="1">U125/OFFSET(U$12, $H$2-1,0)</f>
        <v>1.0844134386073501</v>
      </c>
    </row>
    <row r="126" spans="1:24" x14ac:dyDescent="0.25">
      <c r="A126" s="2">
        <v>44690</v>
      </c>
      <c r="B126" s="22">
        <v>340</v>
      </c>
      <c r="C126" s="22">
        <v>1264</v>
      </c>
      <c r="D126">
        <f t="shared" si="21"/>
        <v>340</v>
      </c>
      <c r="E126">
        <f t="shared" si="23"/>
        <v>593.89240344984375</v>
      </c>
      <c r="F126">
        <f t="shared" si="20"/>
        <v>1</v>
      </c>
      <c r="G126">
        <f>G125*D$2</f>
        <v>1.2291788811567974</v>
      </c>
      <c r="H126">
        <f>H125*E$2</f>
        <v>0.8675440573403761</v>
      </c>
      <c r="J126" s="3">
        <f t="shared" si="12"/>
        <v>44690</v>
      </c>
      <c r="K126">
        <f t="shared" si="16"/>
        <v>1264</v>
      </c>
      <c r="L126">
        <f t="shared" si="13"/>
        <v>417.92081959331114</v>
      </c>
      <c r="M126">
        <f t="shared" si="17"/>
        <v>801.6107089825075</v>
      </c>
      <c r="N126">
        <f t="shared" si="18"/>
        <v>1219.5315285758186</v>
      </c>
      <c r="O126">
        <f t="shared" si="19"/>
        <v>1.918092306965167</v>
      </c>
      <c r="Q126" s="3">
        <f ca="1">OFFSET(A193,$G$2,0)</f>
        <v>45159</v>
      </c>
      <c r="R126">
        <f ca="1">OFFSET(L193,$G$2,0)+R125</f>
        <v>54019.261451939652</v>
      </c>
      <c r="S126">
        <f ca="1">OFFSET(M193,$G$2,0)+S125</f>
        <v>93610.505215619545</v>
      </c>
      <c r="U126">
        <f t="shared" ca="1" si="14"/>
        <v>1.732909756622715</v>
      </c>
      <c r="W126" s="3">
        <f t="shared" ca="1" si="15"/>
        <v>45159</v>
      </c>
      <c r="X126">
        <f ca="1">U126/OFFSET(U$12, $H$2-1,0)</f>
        <v>1.0846242376875406</v>
      </c>
    </row>
    <row r="127" spans="1:24" x14ac:dyDescent="0.25">
      <c r="A127" s="2">
        <v>44697</v>
      </c>
      <c r="B127" s="22">
        <v>295</v>
      </c>
      <c r="C127" s="22">
        <v>1172</v>
      </c>
      <c r="D127">
        <f t="shared" si="21"/>
        <v>295</v>
      </c>
      <c r="E127">
        <f t="shared" si="23"/>
        <v>591.29072426308619</v>
      </c>
      <c r="F127">
        <f t="shared" si="20"/>
        <v>1</v>
      </c>
      <c r="G127">
        <f>G126*D$2</f>
        <v>1.2345872682338872</v>
      </c>
      <c r="H127">
        <f>H126*E$2</f>
        <v>0.86492528481379982</v>
      </c>
      <c r="J127" s="3">
        <f t="shared" si="12"/>
        <v>44697</v>
      </c>
      <c r="K127">
        <f t="shared" si="16"/>
        <v>1172</v>
      </c>
      <c r="L127">
        <f t="shared" si="13"/>
        <v>364.20324412899674</v>
      </c>
      <c r="M127">
        <f t="shared" si="17"/>
        <v>758.53947478170244</v>
      </c>
      <c r="N127">
        <f t="shared" si="18"/>
        <v>1122.7427189106993</v>
      </c>
      <c r="O127">
        <f t="shared" si="19"/>
        <v>2.0827367328804907</v>
      </c>
      <c r="Q127" s="3">
        <f ca="1">OFFSET(A194,$G$2,0)</f>
        <v>45166</v>
      </c>
      <c r="R127">
        <f ca="1">OFFSET(L194,$G$2,0)+R126</f>
        <v>54373.817369400356</v>
      </c>
      <c r="S127">
        <f ca="1">OFFSET(M194,$G$2,0)+S126</f>
        <v>94244.088419992724</v>
      </c>
      <c r="U127">
        <f t="shared" ca="1" si="14"/>
        <v>1.7332623122582145</v>
      </c>
      <c r="W127" s="3">
        <f t="shared" ca="1" si="15"/>
        <v>45166</v>
      </c>
      <c r="X127">
        <f ca="1">U127/OFFSET(U$12, $H$2-1,0)</f>
        <v>1.0848449014502868</v>
      </c>
    </row>
    <row r="128" spans="1:24" x14ac:dyDescent="0.25">
      <c r="A128" s="2">
        <v>44704</v>
      </c>
      <c r="B128" s="22">
        <v>290</v>
      </c>
      <c r="C128" s="22">
        <v>1125</v>
      </c>
      <c r="D128">
        <f t="shared" si="21"/>
        <v>290</v>
      </c>
      <c r="E128">
        <f t="shared" si="23"/>
        <v>588.70044231689189</v>
      </c>
      <c r="F128">
        <f t="shared" si="20"/>
        <v>1</v>
      </c>
      <c r="G128">
        <f>G127*D$2</f>
        <v>1.2400194522141164</v>
      </c>
      <c r="H128">
        <f>H127*E$2</f>
        <v>0.86231441732615255</v>
      </c>
      <c r="J128" s="3">
        <f t="shared" si="12"/>
        <v>44704</v>
      </c>
      <c r="K128">
        <f t="shared" si="16"/>
        <v>1125</v>
      </c>
      <c r="L128">
        <f t="shared" si="13"/>
        <v>359.60564114209376</v>
      </c>
      <c r="M128">
        <f t="shared" si="17"/>
        <v>720.03253846733742</v>
      </c>
      <c r="N128">
        <f t="shared" si="18"/>
        <v>1079.6381796094311</v>
      </c>
      <c r="O128">
        <f t="shared" si="19"/>
        <v>2.0022837689101363</v>
      </c>
      <c r="Q128" s="3">
        <f ca="1">OFFSET(A195,$G$2,0)</f>
        <v>45173</v>
      </c>
      <c r="R128">
        <f ca="1">OFFSET(L195,$G$2,0)+R127</f>
        <v>54723.2769597484</v>
      </c>
      <c r="S128">
        <f ca="1">OFFSET(M195,$G$2,0)+S127</f>
        <v>94849.703552392253</v>
      </c>
      <c r="U128">
        <f t="shared" ca="1" si="14"/>
        <v>1.7332606675246947</v>
      </c>
      <c r="W128" s="3">
        <f t="shared" ca="1" si="15"/>
        <v>45173</v>
      </c>
      <c r="X128">
        <f ca="1">U128/OFFSET(U$12, $H$2-1,0)</f>
        <v>1.0848438720153533</v>
      </c>
    </row>
    <row r="129" spans="1:26" x14ac:dyDescent="0.25">
      <c r="A129" s="2">
        <v>44711</v>
      </c>
      <c r="B129" s="22">
        <v>298</v>
      </c>
      <c r="C129" s="22">
        <v>1232</v>
      </c>
      <c r="D129">
        <f t="shared" si="21"/>
        <v>298</v>
      </c>
      <c r="E129">
        <f t="shared" si="23"/>
        <v>586.12150768308629</v>
      </c>
      <c r="F129">
        <f t="shared" si="20"/>
        <v>1</v>
      </c>
      <c r="G129">
        <f>G128*D$2</f>
        <v>1.2454755378038584</v>
      </c>
      <c r="H129">
        <f>H128*E$2</f>
        <v>0.85971143101524716</v>
      </c>
      <c r="J129" s="3">
        <f t="shared" si="12"/>
        <v>44711</v>
      </c>
      <c r="K129">
        <f t="shared" si="16"/>
        <v>1232</v>
      </c>
      <c r="L129">
        <f t="shared" si="13"/>
        <v>371.15171026554981</v>
      </c>
      <c r="M129">
        <f t="shared" si="17"/>
        <v>802.97047656824088</v>
      </c>
      <c r="N129">
        <f t="shared" si="18"/>
        <v>1174.1221868337907</v>
      </c>
      <c r="O129">
        <f t="shared" si="19"/>
        <v>2.1634562211601707</v>
      </c>
      <c r="Q129" s="3">
        <f ca="1">OFFSET(A196,$G$2,0)</f>
        <v>45180</v>
      </c>
      <c r="R129">
        <f ca="1">OFFSET(L196,$G$2,0)+R128</f>
        <v>55116.059554739877</v>
      </c>
      <c r="S129">
        <f ca="1">OFFSET(M196,$G$2,0)+S128</f>
        <v>95474.552910034356</v>
      </c>
      <c r="U129">
        <f t="shared" ca="1" si="14"/>
        <v>1.7322456228063881</v>
      </c>
      <c r="W129" s="3">
        <f t="shared" ca="1" si="15"/>
        <v>45180</v>
      </c>
      <c r="X129">
        <f ca="1">U129/OFFSET(U$12, $H$2-1,0)</f>
        <v>1.0842085578568379</v>
      </c>
    </row>
    <row r="130" spans="1:26" x14ac:dyDescent="0.25">
      <c r="A130" s="2">
        <v>44718</v>
      </c>
      <c r="B130" s="22">
        <v>328</v>
      </c>
      <c r="C130" s="22">
        <v>1233</v>
      </c>
      <c r="D130">
        <f t="shared" si="21"/>
        <v>328</v>
      </c>
      <c r="E130">
        <f t="shared" si="23"/>
        <v>583.55387065221657</v>
      </c>
      <c r="F130">
        <f t="shared" si="20"/>
        <v>1</v>
      </c>
      <c r="G130">
        <f>G129*D$2</f>
        <v>1.2509556301701954</v>
      </c>
      <c r="H130">
        <f>H129*E$2</f>
        <v>0.85711630209092671</v>
      </c>
      <c r="J130" s="3">
        <f t="shared" si="12"/>
        <v>44718</v>
      </c>
      <c r="K130">
        <f t="shared" si="16"/>
        <v>1233</v>
      </c>
      <c r="L130">
        <f t="shared" si="13"/>
        <v>410.3134466958241</v>
      </c>
      <c r="M130">
        <f t="shared" si="17"/>
        <v>775.6902533922887</v>
      </c>
      <c r="N130">
        <f t="shared" si="18"/>
        <v>1186.0037000881127</v>
      </c>
      <c r="O130">
        <f t="shared" si="19"/>
        <v>1.890482165863133</v>
      </c>
      <c r="Q130" s="3">
        <f ca="1">OFFSET(A197,$G$2,0)</f>
        <v>45187</v>
      </c>
      <c r="R130">
        <f ca="1">OFFSET(L197,$G$2,0)+R129</f>
        <v>55544.145783652246</v>
      </c>
      <c r="S130">
        <f ca="1">OFFSET(M197,$G$2,0)+S129</f>
        <v>96098.916011767666</v>
      </c>
      <c r="U130">
        <f t="shared" ca="1" si="14"/>
        <v>1.7301358164023022</v>
      </c>
      <c r="W130" s="3">
        <f t="shared" ca="1" si="15"/>
        <v>45187</v>
      </c>
      <c r="X130">
        <f ca="1">U130/OFFSET(U$12, $H$2-1,0)</f>
        <v>1.082888034872906</v>
      </c>
      <c r="Z130" t="s">
        <v>393</v>
      </c>
    </row>
    <row r="131" spans="1:26" x14ac:dyDescent="0.25">
      <c r="A131" s="2">
        <v>44725</v>
      </c>
      <c r="B131" s="22">
        <v>285</v>
      </c>
      <c r="C131" s="22">
        <v>1141</v>
      </c>
      <c r="D131">
        <f t="shared" si="21"/>
        <v>285</v>
      </c>
      <c r="E131">
        <f t="shared" si="23"/>
        <v>580.9974817325932</v>
      </c>
      <c r="F131">
        <f t="shared" si="20"/>
        <v>1</v>
      </c>
      <c r="G131">
        <f>G130*D$2</f>
        <v>1.2564598349429441</v>
      </c>
      <c r="H131">
        <f>H130*E$2</f>
        <v>0.85452900683484756</v>
      </c>
      <c r="J131" s="3">
        <f t="shared" si="12"/>
        <v>44725</v>
      </c>
      <c r="K131">
        <f t="shared" si="16"/>
        <v>1141</v>
      </c>
      <c r="L131">
        <f t="shared" si="13"/>
        <v>358.09105295873906</v>
      </c>
      <c r="M131">
        <f t="shared" si="17"/>
        <v>731.47682985062954</v>
      </c>
      <c r="N131">
        <f t="shared" si="18"/>
        <v>1089.5678828093687</v>
      </c>
      <c r="O131">
        <f t="shared" si="19"/>
        <v>2.0427118293148578</v>
      </c>
      <c r="Q131" s="3">
        <f ca="1">OFFSET(A198,$G$2,0)</f>
        <v>45194</v>
      </c>
      <c r="R131">
        <f ca="1">OFFSET(L198,$G$2,0)+R130</f>
        <v>55947.137094194914</v>
      </c>
      <c r="S131">
        <f ca="1">OFFSET(M198,$G$2,0)+S130</f>
        <v>96724.883636817278</v>
      </c>
      <c r="U131">
        <f t="shared" ca="1" si="14"/>
        <v>1.7288620769632459</v>
      </c>
      <c r="W131" s="3">
        <f t="shared" ca="1" si="15"/>
        <v>45194</v>
      </c>
      <c r="X131">
        <f ca="1">U131/OFFSET(U$12, $H$2-1,0)</f>
        <v>1.0820908042826696</v>
      </c>
      <c r="Z131" t="s">
        <v>395</v>
      </c>
    </row>
    <row r="132" spans="1:26" x14ac:dyDescent="0.25">
      <c r="A132" s="2">
        <v>44732</v>
      </c>
      <c r="B132" s="22">
        <v>307</v>
      </c>
      <c r="C132" s="22">
        <v>1161</v>
      </c>
      <c r="D132">
        <f t="shared" si="21"/>
        <v>307</v>
      </c>
      <c r="E132">
        <f t="shared" si="23"/>
        <v>578.45229164933619</v>
      </c>
      <c r="F132">
        <f t="shared" si="20"/>
        <v>1</v>
      </c>
      <c r="G132">
        <f>G131*D$2</f>
        <v>1.261988258216693</v>
      </c>
      <c r="H132">
        <f>H131*E$2</f>
        <v>0.85194952160026238</v>
      </c>
      <c r="J132" s="3">
        <f t="shared" si="12"/>
        <v>44732</v>
      </c>
      <c r="K132">
        <f t="shared" si="16"/>
        <v>1161</v>
      </c>
      <c r="L132">
        <f t="shared" si="13"/>
        <v>387.43039527252478</v>
      </c>
      <c r="M132">
        <f t="shared" si="17"/>
        <v>727.56489144662407</v>
      </c>
      <c r="N132">
        <f t="shared" si="18"/>
        <v>1114.9952867191489</v>
      </c>
      <c r="O132">
        <f t="shared" si="19"/>
        <v>1.877924138953639</v>
      </c>
      <c r="Q132" s="3">
        <f ca="1">OFFSET(A199,$G$2,0)</f>
        <v>45201</v>
      </c>
      <c r="R132">
        <f ca="1">OFFSET(L199,$G$2,0)+R131</f>
        <v>56409.483123234131</v>
      </c>
      <c r="S132">
        <f ca="1">OFFSET(M199,$G$2,0)+S131</f>
        <v>97346.874495436059</v>
      </c>
      <c r="U132">
        <f t="shared" ca="1" si="14"/>
        <v>1.7257182499397958</v>
      </c>
      <c r="W132" s="3">
        <f t="shared" ca="1" si="15"/>
        <v>45201</v>
      </c>
      <c r="X132">
        <f ca="1">U132/OFFSET(U$12, $H$2-1,0)</f>
        <v>1.0801230901673213</v>
      </c>
    </row>
    <row r="133" spans="1:26" x14ac:dyDescent="0.25">
      <c r="A133" s="2">
        <v>44739</v>
      </c>
      <c r="B133" s="22">
        <v>309</v>
      </c>
      <c r="C133" s="22">
        <v>1270</v>
      </c>
      <c r="D133">
        <f t="shared" si="21"/>
        <v>309</v>
      </c>
      <c r="E133">
        <f t="shared" si="23"/>
        <v>575.91825134342514</v>
      </c>
      <c r="F133">
        <f t="shared" si="20"/>
        <v>1</v>
      </c>
      <c r="G133">
        <f>G132*D$2</f>
        <v>1.2675410065528465</v>
      </c>
      <c r="H133">
        <f>H132*E$2</f>
        <v>0.84937782281180396</v>
      </c>
      <c r="J133" s="3">
        <f t="shared" si="12"/>
        <v>44739</v>
      </c>
      <c r="K133">
        <f t="shared" si="16"/>
        <v>1270</v>
      </c>
      <c r="L133">
        <f t="shared" si="13"/>
        <v>391.67017102482959</v>
      </c>
      <c r="M133">
        <f t="shared" si="17"/>
        <v>816.25208772214364</v>
      </c>
      <c r="N133">
        <f t="shared" si="18"/>
        <v>1207.9222587469733</v>
      </c>
      <c r="O133">
        <f t="shared" si="19"/>
        <v>2.0840292371164462</v>
      </c>
      <c r="Q133" s="3">
        <f ca="1">OFFSET(A200,$G$2,0)</f>
        <v>45208</v>
      </c>
      <c r="R133">
        <f ca="1">OFFSET(L200,$G$2,0)+R132</f>
        <v>56882.368609445206</v>
      </c>
      <c r="S133">
        <f ca="1">OFFSET(M200,$G$2,0)+S132</f>
        <v>98062.709998983963</v>
      </c>
      <c r="U133">
        <f t="shared" ca="1" si="14"/>
        <v>1.7239561642076353</v>
      </c>
      <c r="W133" s="3">
        <f t="shared" ca="1" si="15"/>
        <v>45208</v>
      </c>
      <c r="X133">
        <f ca="1">U133/OFFSET(U$12, $H$2-1,0)</f>
        <v>1.0790202047535364</v>
      </c>
    </row>
    <row r="134" spans="1:26" x14ac:dyDescent="0.25">
      <c r="A134" s="2">
        <v>44746</v>
      </c>
      <c r="B134" s="22">
        <v>286</v>
      </c>
      <c r="C134" s="22">
        <v>1095</v>
      </c>
      <c r="D134">
        <f t="shared" si="21"/>
        <v>286</v>
      </c>
      <c r="E134">
        <f t="shared" si="23"/>
        <v>573.39531197075382</v>
      </c>
      <c r="F134">
        <f t="shared" si="20"/>
        <v>1</v>
      </c>
      <c r="G134">
        <f>G133*D$2</f>
        <v>1.273118186981679</v>
      </c>
      <c r="H134">
        <f>H133*E$2</f>
        <v>0.84681388696526971</v>
      </c>
      <c r="J134" s="3">
        <f t="shared" si="12"/>
        <v>44746</v>
      </c>
      <c r="K134">
        <f t="shared" si="16"/>
        <v>1095</v>
      </c>
      <c r="L134">
        <f t="shared" si="13"/>
        <v>364.11180147676021</v>
      </c>
      <c r="M134">
        <f t="shared" si="17"/>
        <v>685.07243455490323</v>
      </c>
      <c r="N134">
        <f t="shared" si="18"/>
        <v>1049.1842360316634</v>
      </c>
      <c r="O134">
        <f t="shared" si="19"/>
        <v>1.8814892342857188</v>
      </c>
      <c r="Q134" s="3">
        <f ca="1">OFFSET(A201,$G$2,0)</f>
        <v>45215</v>
      </c>
      <c r="R134">
        <f ca="1">OFFSET(L201,$G$2,0)+R133</f>
        <v>57382.962463505159</v>
      </c>
      <c r="S134">
        <f ca="1">OFFSET(M201,$G$2,0)+S133</f>
        <v>98761.862228284604</v>
      </c>
      <c r="U134">
        <f t="shared" ca="1" si="14"/>
        <v>1.721100793481966</v>
      </c>
      <c r="W134" s="3">
        <f t="shared" ca="1" si="15"/>
        <v>45215</v>
      </c>
      <c r="X134">
        <f ca="1">U134/OFFSET(U$12, $H$2-1,0)</f>
        <v>1.0772330347726367</v>
      </c>
    </row>
    <row r="135" spans="1:26" x14ac:dyDescent="0.25">
      <c r="A135" s="2">
        <v>44753</v>
      </c>
      <c r="B135" s="22">
        <v>318</v>
      </c>
      <c r="C135" s="22">
        <v>1144</v>
      </c>
      <c r="D135">
        <f t="shared" si="21"/>
        <v>318</v>
      </c>
      <c r="E135">
        <f t="shared" si="23"/>
        <v>570.88342490118862</v>
      </c>
      <c r="F135">
        <f t="shared" si="20"/>
        <v>1</v>
      </c>
      <c r="G135">
        <f>G134*D$2</f>
        <v>1.2787199070043984</v>
      </c>
      <c r="H135">
        <f>H134*E$2</f>
        <v>0.84425769062740708</v>
      </c>
      <c r="J135" s="3">
        <f t="shared" si="12"/>
        <v>44753</v>
      </c>
      <c r="K135">
        <f t="shared" si="16"/>
        <v>1144</v>
      </c>
      <c r="L135">
        <f t="shared" si="13"/>
        <v>406.63293042739872</v>
      </c>
      <c r="M135">
        <f t="shared" si="17"/>
        <v>697.35685245823822</v>
      </c>
      <c r="N135">
        <f t="shared" si="18"/>
        <v>1103.9897828856369</v>
      </c>
      <c r="O135">
        <f t="shared" si="19"/>
        <v>1.7149542013856798</v>
      </c>
      <c r="Q135" s="3">
        <f ca="1">OFFSET(A202,$G$2,0)</f>
        <v>45222</v>
      </c>
      <c r="R135">
        <f ca="1">OFFSET(L202,$G$2,0)+R134</f>
        <v>57844.574236978857</v>
      </c>
      <c r="S135">
        <f ca="1">OFFSET(M202,$G$2,0)+S134</f>
        <v>99442.357007891653</v>
      </c>
      <c r="U135">
        <f t="shared" ca="1" si="14"/>
        <v>1.7191302437544813</v>
      </c>
      <c r="W135" s="3">
        <f t="shared" ca="1" si="15"/>
        <v>45222</v>
      </c>
      <c r="X135">
        <f ca="1">U135/OFFSET(U$12, $H$2-1,0)</f>
        <v>1.0759996722228384</v>
      </c>
    </row>
    <row r="136" spans="1:26" x14ac:dyDescent="0.25">
      <c r="A136" s="2">
        <v>44760</v>
      </c>
      <c r="B136" s="22">
        <v>335</v>
      </c>
      <c r="C136" s="22">
        <v>1400</v>
      </c>
      <c r="D136">
        <f t="shared" si="21"/>
        <v>335</v>
      </c>
      <c r="E136">
        <f t="shared" si="23"/>
        <v>568.38254171763106</v>
      </c>
      <c r="F136">
        <f t="shared" si="20"/>
        <v>1</v>
      </c>
      <c r="G136">
        <f>G135*D$2</f>
        <v>1.2843462745952177</v>
      </c>
      <c r="H136">
        <f>H135*E$2</f>
        <v>0.84170921043569924</v>
      </c>
      <c r="J136" s="3">
        <f t="shared" si="12"/>
        <v>44760</v>
      </c>
      <c r="K136">
        <f t="shared" si="16"/>
        <v>1400</v>
      </c>
      <c r="L136">
        <f t="shared" si="13"/>
        <v>430.25600198939793</v>
      </c>
      <c r="M136">
        <f t="shared" si="17"/>
        <v>896.42030911401969</v>
      </c>
      <c r="N136">
        <f t="shared" si="18"/>
        <v>1326.6763111034177</v>
      </c>
      <c r="O136">
        <f t="shared" si="19"/>
        <v>2.0834579993519968</v>
      </c>
      <c r="Q136" s="3">
        <f ca="1">OFFSET(A203,$G$2,0)</f>
        <v>45229</v>
      </c>
      <c r="R136">
        <f ca="1">OFFSET(L203,$G$2,0)+R135</f>
        <v>58308.21710225584</v>
      </c>
      <c r="S136">
        <f ca="1">OFFSET(M203,$G$2,0)+S135</f>
        <v>100123.54714891104</v>
      </c>
      <c r="U136">
        <f t="shared" ca="1" si="14"/>
        <v>1.7171430053044348</v>
      </c>
      <c r="W136" s="3">
        <f t="shared" ca="1" si="15"/>
        <v>45229</v>
      </c>
      <c r="X136">
        <f ca="1">U136/OFFSET(U$12, $H$2-1,0)</f>
        <v>1.0747558642399082</v>
      </c>
    </row>
    <row r="137" spans="1:26" x14ac:dyDescent="0.25">
      <c r="A137" s="2">
        <v>44767</v>
      </c>
      <c r="B137" s="22">
        <v>331</v>
      </c>
      <c r="C137" s="22">
        <v>1252</v>
      </c>
      <c r="D137">
        <f t="shared" si="21"/>
        <v>331</v>
      </c>
      <c r="E137">
        <f t="shared" si="23"/>
        <v>565.89261421508468</v>
      </c>
      <c r="F137">
        <f t="shared" si="20"/>
        <v>1</v>
      </c>
      <c r="G137">
        <f>G136*D$2</f>
        <v>1.2899973982034365</v>
      </c>
      <c r="H137">
        <f>H136*E$2</f>
        <v>0.83916842309815154</v>
      </c>
      <c r="J137" s="3">
        <f t="shared" si="12"/>
        <v>44767</v>
      </c>
      <c r="K137">
        <f t="shared" si="16"/>
        <v>1252</v>
      </c>
      <c r="L137">
        <f t="shared" si="13"/>
        <v>426.98913880533746</v>
      </c>
      <c r="M137">
        <f t="shared" si="17"/>
        <v>772.87411767339756</v>
      </c>
      <c r="N137">
        <f t="shared" si="18"/>
        <v>1199.8632564787349</v>
      </c>
      <c r="O137">
        <f t="shared" si="19"/>
        <v>1.8100556839356694</v>
      </c>
      <c r="Q137" s="3">
        <f ca="1">OFFSET(A204,$G$2,0)</f>
        <v>45236</v>
      </c>
      <c r="R137">
        <f ca="1">OFFSET(L204,$G$2,0)+R136</f>
        <v>58772.168832965748</v>
      </c>
      <c r="S137">
        <f ca="1">OFFSET(M204,$G$2,0)+S136</f>
        <v>100796.51333169623</v>
      </c>
      <c r="U137">
        <f t="shared" ca="1" si="14"/>
        <v>1.715038177647763</v>
      </c>
      <c r="W137" s="3">
        <f t="shared" ca="1" si="15"/>
        <v>45236</v>
      </c>
      <c r="X137">
        <f ca="1">U137/OFFSET(U$12, $H$2-1,0)</f>
        <v>1.0734384574425511</v>
      </c>
    </row>
    <row r="138" spans="1:26" x14ac:dyDescent="0.25">
      <c r="A138" s="2">
        <v>44774</v>
      </c>
      <c r="B138" s="22">
        <v>352</v>
      </c>
      <c r="C138" s="22">
        <v>1362</v>
      </c>
      <c r="D138">
        <f t="shared" si="21"/>
        <v>352</v>
      </c>
      <c r="E138">
        <f t="shared" si="23"/>
        <v>563.41359439972587</v>
      </c>
      <c r="F138">
        <f t="shared" si="20"/>
        <v>1</v>
      </c>
      <c r="G138">
        <f>G137*D$2</f>
        <v>1.2956733867555317</v>
      </c>
      <c r="H138">
        <f>H137*E$2</f>
        <v>0.83663530539307851</v>
      </c>
      <c r="J138" s="3">
        <f t="shared" si="12"/>
        <v>44774</v>
      </c>
      <c r="K138">
        <f t="shared" si="16"/>
        <v>1362</v>
      </c>
      <c r="L138">
        <f t="shared" si="13"/>
        <v>456.07703213794713</v>
      </c>
      <c r="M138">
        <f t="shared" si="17"/>
        <v>845.00165844700928</v>
      </c>
      <c r="N138">
        <f t="shared" si="18"/>
        <v>1301.0786905849563</v>
      </c>
      <c r="O138">
        <f t="shared" si="19"/>
        <v>1.8527608252621375</v>
      </c>
      <c r="Q138" s="3">
        <f ca="1">OFFSET(A205,$G$2,0)</f>
        <v>45243</v>
      </c>
      <c r="R138">
        <f ca="1">OFFSET(L205,$G$2,0)+R137</f>
        <v>59278.153898012708</v>
      </c>
      <c r="S138">
        <f ca="1">OFFSET(M205,$G$2,0)+S137</f>
        <v>101519.37380037652</v>
      </c>
      <c r="U138">
        <f t="shared" ca="1" si="14"/>
        <v>1.7125933775710911</v>
      </c>
      <c r="W138" s="3">
        <f t="shared" ca="1" si="15"/>
        <v>45243</v>
      </c>
      <c r="X138">
        <f ca="1">U138/OFFSET(U$12, $H$2-1,0)</f>
        <v>1.071908262688136</v>
      </c>
    </row>
    <row r="139" spans="1:26" x14ac:dyDescent="0.25">
      <c r="A139" s="2">
        <v>44781</v>
      </c>
      <c r="B139" s="22">
        <v>310</v>
      </c>
      <c r="C139" s="22">
        <v>1241</v>
      </c>
      <c r="D139">
        <f t="shared" si="21"/>
        <v>310</v>
      </c>
      <c r="E139">
        <f t="shared" si="23"/>
        <v>560.94543448797879</v>
      </c>
      <c r="F139">
        <f t="shared" si="20"/>
        <v>1</v>
      </c>
      <c r="G139">
        <f>G138*D$2</f>
        <v>1.3013743496572561</v>
      </c>
      <c r="H139">
        <f>H138*E$2</f>
        <v>0.83410983416889195</v>
      </c>
      <c r="J139" s="3">
        <f t="shared" si="12"/>
        <v>44781</v>
      </c>
      <c r="K139">
        <f t="shared" si="16"/>
        <v>1241</v>
      </c>
      <c r="L139">
        <f t="shared" si="13"/>
        <v>403.4260483937494</v>
      </c>
      <c r="M139">
        <f t="shared" si="17"/>
        <v>776.55625561123838</v>
      </c>
      <c r="N139">
        <f t="shared" si="18"/>
        <v>1179.9823040049878</v>
      </c>
      <c r="O139">
        <f t="shared" si="19"/>
        <v>1.9249036067529997</v>
      </c>
      <c r="Q139" s="3">
        <f ca="1">OFFSET(A206,$G$2,0)</f>
        <v>45250</v>
      </c>
      <c r="R139">
        <f ca="1">OFFSET(L206,$G$2,0)+R138</f>
        <v>59786.365297345874</v>
      </c>
      <c r="S139">
        <f ca="1">OFFSET(M206,$G$2,0)+S138</f>
        <v>102247.5451151007</v>
      </c>
      <c r="U139">
        <f t="shared" ca="1" si="14"/>
        <v>1.7102151068487823</v>
      </c>
      <c r="W139" s="3">
        <f t="shared" ca="1" si="15"/>
        <v>45250</v>
      </c>
      <c r="X139">
        <f ca="1">U139/OFFSET(U$12, $H$2-1,0)</f>
        <v>1.0704197085038569</v>
      </c>
    </row>
    <row r="140" spans="1:26" x14ac:dyDescent="0.25">
      <c r="A140" s="2">
        <v>44788</v>
      </c>
      <c r="B140" s="22">
        <v>329</v>
      </c>
      <c r="C140" s="22">
        <v>1340</v>
      </c>
      <c r="D140">
        <f t="shared" si="21"/>
        <v>329</v>
      </c>
      <c r="E140">
        <f t="shared" si="23"/>
        <v>558.48808690559417</v>
      </c>
      <c r="F140">
        <f t="shared" si="20"/>
        <v>1</v>
      </c>
      <c r="G140">
        <f>G139*D$2</f>
        <v>1.307100396795748</v>
      </c>
      <c r="H140">
        <f>H139*E$2</f>
        <v>0.83159198634388909</v>
      </c>
      <c r="J140" s="3">
        <f t="shared" ref="J140:J203" si="24">A140</f>
        <v>44788</v>
      </c>
      <c r="K140">
        <f t="shared" si="16"/>
        <v>1340</v>
      </c>
      <c r="L140">
        <f t="shared" ref="L140:L203" si="25">B140*G140</f>
        <v>430.03603054580105</v>
      </c>
      <c r="M140">
        <f t="shared" si="17"/>
        <v>840.73949819367192</v>
      </c>
      <c r="N140">
        <f t="shared" si="18"/>
        <v>1270.775528739473</v>
      </c>
      <c r="O140">
        <f t="shared" si="19"/>
        <v>1.9550443183251567</v>
      </c>
      <c r="Q140" s="3">
        <f ca="1">OFFSET(A207,$G$2,0)</f>
        <v>45257</v>
      </c>
      <c r="R140">
        <f ca="1">OFFSET(L207,$G$2,0)+R139</f>
        <v>60316.108094273877</v>
      </c>
      <c r="S140">
        <f ca="1">OFFSET(M207,$G$2,0)+S139</f>
        <v>102976.23482595703</v>
      </c>
      <c r="U140">
        <f t="shared" ref="U140:U169" ca="1" si="26">S140/$R140</f>
        <v>1.7072758518339</v>
      </c>
      <c r="W140" s="3">
        <f t="shared" ref="W140:W169" ca="1" si="27">Q140</f>
        <v>45257</v>
      </c>
      <c r="X140">
        <f ca="1">U140/OFFSET(U$12, $H$2-1,0)</f>
        <v>1.0685800355389479</v>
      </c>
    </row>
    <row r="141" spans="1:26" x14ac:dyDescent="0.25">
      <c r="A141" s="2">
        <v>44795</v>
      </c>
      <c r="B141" s="22">
        <v>321</v>
      </c>
      <c r="C141" s="22">
        <v>1253</v>
      </c>
      <c r="D141">
        <f t="shared" si="21"/>
        <v>321</v>
      </c>
      <c r="E141">
        <f t="shared" si="23"/>
        <v>556.04150428673256</v>
      </c>
      <c r="F141">
        <f t="shared" si="20"/>
        <v>1</v>
      </c>
      <c r="G141">
        <f>G140*D$2</f>
        <v>1.3128516385416491</v>
      </c>
      <c r="H141">
        <f>H140*E$2</f>
        <v>0.82908173890604175</v>
      </c>
      <c r="J141" s="3">
        <f t="shared" si="24"/>
        <v>44795</v>
      </c>
      <c r="K141">
        <f t="shared" ref="K141:K204" si="28">C141*F141</f>
        <v>1253</v>
      </c>
      <c r="L141">
        <f t="shared" si="25"/>
        <v>421.42537597186936</v>
      </c>
      <c r="M141">
        <f t="shared" ref="M141:M204" si="29">(C141-B141)*H141</f>
        <v>772.70418066043089</v>
      </c>
      <c r="N141">
        <f t="shared" ref="N141:N204" si="30">SUM(L141:M141)</f>
        <v>1194.1295566323001</v>
      </c>
      <c r="O141">
        <f t="shared" ref="O141:O204" si="31">M141/L141</f>
        <v>1.8335492467164811</v>
      </c>
      <c r="Q141" s="3">
        <f ca="1">OFFSET(A208,$G$2,0)</f>
        <v>45264</v>
      </c>
      <c r="R141">
        <f ca="1">OFFSET(L208,$G$2,0)+R140</f>
        <v>60939.797092595101</v>
      </c>
      <c r="S141">
        <f ca="1">OFFSET(M208,$G$2,0)+S140</f>
        <v>103723.71390658637</v>
      </c>
      <c r="U141">
        <f t="shared" ca="1" si="26"/>
        <v>1.7020685800607962</v>
      </c>
      <c r="W141" s="3">
        <f t="shared" ca="1" si="27"/>
        <v>45264</v>
      </c>
      <c r="X141">
        <f ca="1">U141/OFFSET(U$12, $H$2-1,0)</f>
        <v>1.0653208160927248</v>
      </c>
    </row>
    <row r="142" spans="1:26" x14ac:dyDescent="0.25">
      <c r="A142" s="2">
        <v>44802</v>
      </c>
      <c r="B142" s="22">
        <v>273</v>
      </c>
      <c r="C142" s="22">
        <v>1184</v>
      </c>
      <c r="D142">
        <f t="shared" si="21"/>
        <v>273</v>
      </c>
      <c r="E142">
        <f t="shared" si="23"/>
        <v>553.60563947305116</v>
      </c>
      <c r="F142">
        <f t="shared" ref="F142:F205" si="32">$C$2*F141</f>
        <v>1</v>
      </c>
      <c r="G142">
        <f>G141*D$2</f>
        <v>1.3186281857512323</v>
      </c>
      <c r="H142">
        <f>H141*E$2</f>
        <v>0.82657906891278587</v>
      </c>
      <c r="J142" s="3">
        <f t="shared" si="24"/>
        <v>44802</v>
      </c>
      <c r="K142">
        <f t="shared" si="28"/>
        <v>1184</v>
      </c>
      <c r="L142">
        <f t="shared" si="25"/>
        <v>359.98549471008641</v>
      </c>
      <c r="M142">
        <f t="shared" si="29"/>
        <v>753.01353177954798</v>
      </c>
      <c r="N142">
        <f t="shared" si="30"/>
        <v>1112.9990264896344</v>
      </c>
      <c r="O142">
        <f t="shared" si="31"/>
        <v>2.09178853827426</v>
      </c>
      <c r="Q142" s="3">
        <f ca="1">OFFSET(A209,$G$2,0)</f>
        <v>45271</v>
      </c>
      <c r="R142">
        <f ca="1">OFFSET(L209,$G$2,0)+R141</f>
        <v>61509.603589861355</v>
      </c>
      <c r="S142">
        <f ca="1">OFFSET(M209,$G$2,0)+S141</f>
        <v>104509.43787908193</v>
      </c>
      <c r="U142">
        <f t="shared" ca="1" si="26"/>
        <v>1.6990751326563296</v>
      </c>
      <c r="W142" s="3">
        <f t="shared" ca="1" si="27"/>
        <v>45271</v>
      </c>
      <c r="X142">
        <f ca="1">U142/OFFSET(U$12, $H$2-1,0)</f>
        <v>1.0634472242356074</v>
      </c>
    </row>
    <row r="143" spans="1:26" x14ac:dyDescent="0.25">
      <c r="A143" s="2">
        <v>44809</v>
      </c>
      <c r="B143" s="22">
        <v>349</v>
      </c>
      <c r="C143" s="22">
        <v>1291</v>
      </c>
      <c r="D143">
        <f t="shared" ref="D143:D206" si="33">B143</f>
        <v>349</v>
      </c>
      <c r="E143">
        <f t="shared" si="23"/>
        <v>551.1804455127949</v>
      </c>
      <c r="F143">
        <f t="shared" si="32"/>
        <v>1</v>
      </c>
      <c r="G143">
        <f>G142*D$2</f>
        <v>1.3244301497685376</v>
      </c>
      <c r="H143">
        <f>H142*E$2</f>
        <v>0.82408395349081198</v>
      </c>
      <c r="J143" s="3">
        <f t="shared" si="24"/>
        <v>44809</v>
      </c>
      <c r="K143">
        <f t="shared" si="28"/>
        <v>1291</v>
      </c>
      <c r="L143">
        <f t="shared" si="25"/>
        <v>462.22612226921962</v>
      </c>
      <c r="M143">
        <f t="shared" si="29"/>
        <v>776.28708418834492</v>
      </c>
      <c r="N143">
        <f t="shared" si="30"/>
        <v>1238.5132064575646</v>
      </c>
      <c r="O143">
        <f t="shared" si="31"/>
        <v>1.6794530788898236</v>
      </c>
      <c r="Q143" s="3">
        <f ca="1">OFFSET(A210,$G$2,0)</f>
        <v>45278</v>
      </c>
      <c r="R143">
        <f ca="1">OFFSET(L210,$G$2,0)+R142</f>
        <v>62121.019410277055</v>
      </c>
      <c r="S143">
        <f ca="1">OFFSET(M210,$G$2,0)+S142</f>
        <v>105259.14091280859</v>
      </c>
      <c r="U143">
        <f t="shared" ca="1" si="26"/>
        <v>1.6944206954754986</v>
      </c>
      <c r="W143" s="3">
        <f t="shared" ca="1" si="27"/>
        <v>45278</v>
      </c>
      <c r="X143">
        <f ca="1">U143/OFFSET(U$12, $H$2-1,0)</f>
        <v>1.0605340226913089</v>
      </c>
    </row>
    <row r="144" spans="1:26" x14ac:dyDescent="0.25">
      <c r="A144" s="2">
        <v>44816</v>
      </c>
      <c r="B144" s="22">
        <v>284</v>
      </c>
      <c r="C144" s="22">
        <v>1266</v>
      </c>
      <c r="D144">
        <f t="shared" si="33"/>
        <v>284</v>
      </c>
      <c r="E144">
        <f t="shared" ref="E144:E175" si="34">E143/uvax_factor</f>
        <v>548.76587565989144</v>
      </c>
      <c r="F144">
        <f t="shared" si="32"/>
        <v>1</v>
      </c>
      <c r="G144">
        <f>G143*D$2</f>
        <v>1.330257642427519</v>
      </c>
      <c r="H144">
        <f>H143*E$2</f>
        <v>0.82159636983585604</v>
      </c>
      <c r="J144" s="3">
        <f t="shared" si="24"/>
        <v>44816</v>
      </c>
      <c r="K144">
        <f t="shared" si="28"/>
        <v>1266</v>
      </c>
      <c r="L144">
        <f t="shared" si="25"/>
        <v>377.79317044941541</v>
      </c>
      <c r="M144">
        <f t="shared" si="29"/>
        <v>806.80763517881064</v>
      </c>
      <c r="N144">
        <f t="shared" si="30"/>
        <v>1184.600805628226</v>
      </c>
      <c r="O144">
        <f t="shared" si="31"/>
        <v>2.135580254717278</v>
      </c>
      <c r="Q144" s="3">
        <f ca="1">OFFSET(A211,$G$2,0)</f>
        <v>45285</v>
      </c>
      <c r="R144">
        <f ca="1">OFFSET(L211,$G$2,0)+R143</f>
        <v>62770.829300420344</v>
      </c>
      <c r="S144">
        <f ca="1">OFFSET(M211,$G$2,0)+S143</f>
        <v>106022.68372559264</v>
      </c>
      <c r="U144">
        <f t="shared" ca="1" si="26"/>
        <v>1.6890438585440619</v>
      </c>
      <c r="W144" s="3">
        <f t="shared" ca="1" si="27"/>
        <v>45285</v>
      </c>
      <c r="X144">
        <f ca="1">U144/OFFSET(U$12, $H$2-1,0)</f>
        <v>1.0571686728018286</v>
      </c>
    </row>
    <row r="145" spans="1:24" x14ac:dyDescent="0.25">
      <c r="A145" s="2">
        <v>44823</v>
      </c>
      <c r="B145" s="22">
        <v>330</v>
      </c>
      <c r="C145" s="22">
        <v>1342</v>
      </c>
      <c r="D145">
        <f t="shared" si="33"/>
        <v>330</v>
      </c>
      <c r="E145">
        <f t="shared" si="34"/>
        <v>546.36188337305009</v>
      </c>
      <c r="F145">
        <f t="shared" si="32"/>
        <v>1</v>
      </c>
      <c r="G145">
        <f>G144*D$2</f>
        <v>1.3361107760541999</v>
      </c>
      <c r="H145">
        <f>H144*E$2</f>
        <v>0.81911629521249107</v>
      </c>
      <c r="J145" s="3">
        <f t="shared" si="24"/>
        <v>44823</v>
      </c>
      <c r="K145">
        <f t="shared" si="28"/>
        <v>1342</v>
      </c>
      <c r="L145">
        <f t="shared" si="25"/>
        <v>440.91655609788597</v>
      </c>
      <c r="M145">
        <f t="shared" si="29"/>
        <v>828.94569075504091</v>
      </c>
      <c r="N145">
        <f t="shared" si="30"/>
        <v>1269.862246852927</v>
      </c>
      <c r="O145">
        <f t="shared" si="31"/>
        <v>1.8800511781440348</v>
      </c>
      <c r="Q145" s="3">
        <f ca="1">OFFSET(A212,$G$2,0)</f>
        <v>45292</v>
      </c>
      <c r="R145">
        <f ca="1">OFFSET(L212,$G$2,0)+R144</f>
        <v>63328.466870992415</v>
      </c>
      <c r="S145">
        <f ca="1">OFFSET(M212,$G$2,0)+S144</f>
        <v>106741.11042975473</v>
      </c>
      <c r="U145">
        <f t="shared" ca="1" si="26"/>
        <v>1.6855154672731776</v>
      </c>
      <c r="W145" s="3">
        <f t="shared" ca="1" si="27"/>
        <v>45292</v>
      </c>
      <c r="X145">
        <f ca="1">U145/OFFSET(U$12, $H$2-1,0)</f>
        <v>1.0549602608070201</v>
      </c>
    </row>
    <row r="146" spans="1:24" x14ac:dyDescent="0.25">
      <c r="A146" s="2">
        <v>44830</v>
      </c>
      <c r="B146" s="22">
        <v>372</v>
      </c>
      <c r="C146" s="22">
        <v>1392</v>
      </c>
      <c r="D146">
        <f t="shared" si="33"/>
        <v>372</v>
      </c>
      <c r="E146">
        <f t="shared" si="34"/>
        <v>543.96842231486471</v>
      </c>
      <c r="F146">
        <f t="shared" si="32"/>
        <v>1</v>
      </c>
      <c r="G146">
        <f>G145*D$2</f>
        <v>1.3419896634688384</v>
      </c>
      <c r="H146">
        <f>H145*E$2</f>
        <v>0.81664370695391941</v>
      </c>
      <c r="J146" s="3">
        <f t="shared" si="24"/>
        <v>44830</v>
      </c>
      <c r="K146">
        <f t="shared" si="28"/>
        <v>1392</v>
      </c>
      <c r="L146">
        <f t="shared" si="25"/>
        <v>499.22015481040791</v>
      </c>
      <c r="M146">
        <f t="shared" si="29"/>
        <v>832.97658109299778</v>
      </c>
      <c r="N146">
        <f t="shared" si="30"/>
        <v>1332.1967359034056</v>
      </c>
      <c r="O146">
        <f t="shared" si="31"/>
        <v>1.6685555922904249</v>
      </c>
      <c r="Q146" s="3">
        <f ca="1">OFFSET(A213,$G$2,0)</f>
        <v>45299</v>
      </c>
      <c r="R146">
        <f ca="1">OFFSET(L213,$G$2,0)+R145</f>
        <v>63820.122469114431</v>
      </c>
      <c r="S146">
        <f ca="1">OFFSET(M213,$G$2,0)+S145</f>
        <v>107414.01953635913</v>
      </c>
      <c r="U146">
        <f t="shared" ca="1" si="26"/>
        <v>1.6830744815374155</v>
      </c>
      <c r="W146" s="3">
        <f t="shared" ca="1" si="27"/>
        <v>45299</v>
      </c>
      <c r="X146">
        <f ca="1">U146/OFFSET(U$12, $H$2-1,0)</f>
        <v>1.0534324534398223</v>
      </c>
    </row>
    <row r="147" spans="1:24" x14ac:dyDescent="0.25">
      <c r="A147" s="2">
        <v>44837</v>
      </c>
      <c r="B147" s="22">
        <v>388</v>
      </c>
      <c r="C147" s="22">
        <v>1404</v>
      </c>
      <c r="D147">
        <f t="shared" si="33"/>
        <v>388</v>
      </c>
      <c r="E147">
        <f t="shared" si="34"/>
        <v>541.58544635092073</v>
      </c>
      <c r="F147">
        <f t="shared" si="32"/>
        <v>1</v>
      </c>
      <c r="G147">
        <f>G146*D$2</f>
        <v>1.3478944179881012</v>
      </c>
      <c r="H147">
        <f>H146*E$2</f>
        <v>0.81417858246176555</v>
      </c>
      <c r="J147" s="3">
        <f t="shared" si="24"/>
        <v>44837</v>
      </c>
      <c r="K147">
        <f t="shared" si="28"/>
        <v>1404</v>
      </c>
      <c r="L147">
        <f t="shared" si="25"/>
        <v>522.98303417938325</v>
      </c>
      <c r="M147">
        <f t="shared" si="29"/>
        <v>827.20543978115381</v>
      </c>
      <c r="N147">
        <f t="shared" si="30"/>
        <v>1350.1884739605371</v>
      </c>
      <c r="O147">
        <f t="shared" si="31"/>
        <v>1.5817060702153145</v>
      </c>
      <c r="Q147" s="3">
        <f ca="1">OFFSET(A214,$G$2,0)</f>
        <v>45306</v>
      </c>
      <c r="R147">
        <f ca="1">OFFSET(L214,$G$2,0)+R146</f>
        <v>64368.207163159808</v>
      </c>
      <c r="S147">
        <f ca="1">OFFSET(M214,$G$2,0)+S146</f>
        <v>108088.22186548305</v>
      </c>
      <c r="U147">
        <f t="shared" ca="1" si="26"/>
        <v>1.6792175303485188</v>
      </c>
      <c r="W147" s="3">
        <f t="shared" ca="1" si="27"/>
        <v>45306</v>
      </c>
      <c r="X147">
        <f ca="1">U147/OFFSET(U$12, $H$2-1,0)</f>
        <v>1.0510183965467454</v>
      </c>
    </row>
    <row r="148" spans="1:24" x14ac:dyDescent="0.25">
      <c r="A148" s="2">
        <v>44844</v>
      </c>
      <c r="B148" s="22">
        <v>388</v>
      </c>
      <c r="C148" s="22">
        <v>1382</v>
      </c>
      <c r="D148">
        <f t="shared" si="33"/>
        <v>388</v>
      </c>
      <c r="E148">
        <f t="shared" si="34"/>
        <v>539.2129095489056</v>
      </c>
      <c r="F148">
        <f t="shared" si="32"/>
        <v>1</v>
      </c>
      <c r="G148">
        <f>G147*D$2</f>
        <v>1.3538251534272487</v>
      </c>
      <c r="H148">
        <f>H147*E$2</f>
        <v>0.81172089920586932</v>
      </c>
      <c r="J148" s="3">
        <f t="shared" si="24"/>
        <v>44844</v>
      </c>
      <c r="K148">
        <f t="shared" si="28"/>
        <v>1382</v>
      </c>
      <c r="L148">
        <f t="shared" si="25"/>
        <v>525.28415952977252</v>
      </c>
      <c r="M148">
        <f t="shared" si="29"/>
        <v>806.85057381063405</v>
      </c>
      <c r="N148">
        <f t="shared" si="30"/>
        <v>1332.1347333404065</v>
      </c>
      <c r="O148">
        <f t="shared" si="31"/>
        <v>1.5360268517004512</v>
      </c>
      <c r="Q148" s="3">
        <f ca="1">OFFSET(A215,$G$2,0)</f>
        <v>45313</v>
      </c>
      <c r="R148">
        <f ca="1">OFFSET(L215,$G$2,0)+R147</f>
        <v>64875.099765169944</v>
      </c>
      <c r="S148">
        <f ca="1">OFFSET(M215,$G$2,0)+S147</f>
        <v>108816.07153250817</v>
      </c>
      <c r="U148">
        <f t="shared" ca="1" si="26"/>
        <v>1.6773164423082583</v>
      </c>
      <c r="W148" s="3">
        <f t="shared" ca="1" si="27"/>
        <v>45313</v>
      </c>
      <c r="X148">
        <f ca="1">U148/OFFSET(U$12, $H$2-1,0)</f>
        <v>1.0498285099074878</v>
      </c>
    </row>
    <row r="149" spans="1:24" x14ac:dyDescent="0.25">
      <c r="A149" s="2">
        <v>44851</v>
      </c>
      <c r="B149" s="22">
        <v>337</v>
      </c>
      <c r="C149" s="22">
        <v>1395</v>
      </c>
      <c r="D149">
        <f t="shared" si="33"/>
        <v>337</v>
      </c>
      <c r="E149">
        <f t="shared" si="34"/>
        <v>536.85076617772359</v>
      </c>
      <c r="F149">
        <f t="shared" si="32"/>
        <v>1</v>
      </c>
      <c r="G149">
        <f>G148*D$2</f>
        <v>1.3597819841023286</v>
      </c>
      <c r="H149">
        <f>H148*E$2</f>
        <v>0.80927063472408045</v>
      </c>
      <c r="J149" s="3">
        <f t="shared" si="24"/>
        <v>44851</v>
      </c>
      <c r="K149">
        <f t="shared" si="28"/>
        <v>1395</v>
      </c>
      <c r="L149">
        <f t="shared" si="25"/>
        <v>458.24652864248475</v>
      </c>
      <c r="M149">
        <f t="shared" si="29"/>
        <v>856.20833153807712</v>
      </c>
      <c r="N149">
        <f t="shared" si="30"/>
        <v>1314.4548601805618</v>
      </c>
      <c r="O149">
        <f t="shared" si="31"/>
        <v>1.8684447737651595</v>
      </c>
      <c r="Q149" s="3">
        <f ca="1">OFFSET(A216,$G$2,0)</f>
        <v>45320</v>
      </c>
      <c r="R149">
        <f ca="1">OFFSET(L216,$G$2,0)+R148</f>
        <v>65409.770081770228</v>
      </c>
      <c r="S149">
        <f ca="1">OFFSET(M216,$G$2,0)+S148</f>
        <v>109517.27133561346</v>
      </c>
      <c r="U149">
        <f t="shared" ca="1" si="26"/>
        <v>1.6743258873820142</v>
      </c>
      <c r="W149" s="3">
        <f t="shared" ca="1" si="27"/>
        <v>45320</v>
      </c>
      <c r="X149">
        <f ca="1">U149/OFFSET(U$12, $H$2-1,0)</f>
        <v>1.0479567284458486</v>
      </c>
    </row>
    <row r="150" spans="1:24" x14ac:dyDescent="0.25">
      <c r="A150" s="2">
        <v>44858</v>
      </c>
      <c r="B150" s="22">
        <v>325</v>
      </c>
      <c r="C150" s="22">
        <v>1353</v>
      </c>
      <c r="D150">
        <f t="shared" si="33"/>
        <v>325</v>
      </c>
      <c r="E150">
        <f t="shared" si="34"/>
        <v>534.4989707066145</v>
      </c>
      <c r="F150">
        <f t="shared" si="32"/>
        <v>1</v>
      </c>
      <c r="G150">
        <f>G149*D$2</f>
        <v>1.3657650248323789</v>
      </c>
      <c r="H150">
        <f>H149*E$2</f>
        <v>0.80682776662205291</v>
      </c>
      <c r="J150" s="3">
        <f t="shared" si="24"/>
        <v>44858</v>
      </c>
      <c r="K150">
        <f t="shared" si="28"/>
        <v>1353</v>
      </c>
      <c r="L150">
        <f t="shared" si="25"/>
        <v>443.87363307052317</v>
      </c>
      <c r="M150">
        <f t="shared" si="29"/>
        <v>829.41894408747044</v>
      </c>
      <c r="N150">
        <f t="shared" si="30"/>
        <v>1273.2925771579935</v>
      </c>
      <c r="O150">
        <f t="shared" si="31"/>
        <v>1.8685925053712109</v>
      </c>
      <c r="Q150" s="3">
        <f ca="1">OFFSET(A217,$G$2,0)</f>
        <v>45327</v>
      </c>
      <c r="R150">
        <f ca="1">OFFSET(L217,$G$2,0)+R149</f>
        <v>65990.781168868809</v>
      </c>
      <c r="S150">
        <f ca="1">OFFSET(M217,$G$2,0)+S149</f>
        <v>110308.59920828078</v>
      </c>
      <c r="U150">
        <f t="shared" ca="1" si="26"/>
        <v>1.6715758967302379</v>
      </c>
      <c r="W150" s="3">
        <f t="shared" ca="1" si="27"/>
        <v>45327</v>
      </c>
      <c r="X150">
        <f ca="1">U150/OFFSET(U$12, $H$2-1,0)</f>
        <v>1.0462355156112324</v>
      </c>
    </row>
    <row r="151" spans="1:24" x14ac:dyDescent="0.25">
      <c r="A151" s="2">
        <v>44865</v>
      </c>
      <c r="B151" s="22">
        <v>316</v>
      </c>
      <c r="C151" s="22">
        <v>1243</v>
      </c>
      <c r="D151">
        <f t="shared" si="33"/>
        <v>316</v>
      </c>
      <c r="E151">
        <f t="shared" si="34"/>
        <v>532.15747780427569</v>
      </c>
      <c r="F151">
        <f t="shared" si="32"/>
        <v>1</v>
      </c>
      <c r="G151">
        <f>G150*D$2</f>
        <v>1.3717743909416413</v>
      </c>
      <c r="H151">
        <f>H150*E$2</f>
        <v>0.80439227257304036</v>
      </c>
      <c r="J151" s="3">
        <f t="shared" si="24"/>
        <v>44865</v>
      </c>
      <c r="K151">
        <f t="shared" si="28"/>
        <v>1243</v>
      </c>
      <c r="L151">
        <f t="shared" si="25"/>
        <v>433.48070753755866</v>
      </c>
      <c r="M151">
        <f t="shared" si="29"/>
        <v>745.67163667520845</v>
      </c>
      <c r="N151">
        <f t="shared" si="30"/>
        <v>1179.152344212767</v>
      </c>
      <c r="O151">
        <f t="shared" si="31"/>
        <v>1.7201956712470305</v>
      </c>
      <c r="Q151" s="3">
        <f ca="1">OFFSET(A218,$G$2,0)</f>
        <v>45334</v>
      </c>
      <c r="R151">
        <f ca="1">OFFSET(L218,$G$2,0)+R150</f>
        <v>66484.144259141132</v>
      </c>
      <c r="S151">
        <f ca="1">OFFSET(M218,$G$2,0)+S150</f>
        <v>110989.1495635434</v>
      </c>
      <c r="U151">
        <f t="shared" ca="1" si="26"/>
        <v>1.669407808438222</v>
      </c>
      <c r="W151" s="3">
        <f t="shared" ca="1" si="27"/>
        <v>45334</v>
      </c>
      <c r="X151">
        <f ca="1">U151/OFFSET(U$12, $H$2-1,0)</f>
        <v>1.0448785141274679</v>
      </c>
    </row>
    <row r="152" spans="1:24" x14ac:dyDescent="0.25">
      <c r="A152" s="2">
        <v>44872</v>
      </c>
      <c r="B152" s="22">
        <v>317</v>
      </c>
      <c r="C152" s="22">
        <v>1310</v>
      </c>
      <c r="D152">
        <f t="shared" si="33"/>
        <v>317</v>
      </c>
      <c r="E152">
        <f t="shared" si="34"/>
        <v>529.82624233798856</v>
      </c>
      <c r="F152">
        <f t="shared" si="32"/>
        <v>1</v>
      </c>
      <c r="G152">
        <f>G151*D$2</f>
        <v>1.3778101982617845</v>
      </c>
      <c r="H152">
        <f>H151*E$2</f>
        <v>0.80196413031769198</v>
      </c>
      <c r="J152" s="3">
        <f t="shared" si="24"/>
        <v>44872</v>
      </c>
      <c r="K152">
        <f t="shared" si="28"/>
        <v>1310</v>
      </c>
      <c r="L152">
        <f t="shared" si="25"/>
        <v>436.76583284898567</v>
      </c>
      <c r="M152">
        <f t="shared" si="29"/>
        <v>796.35038140546817</v>
      </c>
      <c r="N152">
        <f t="shared" si="30"/>
        <v>1233.1162142544538</v>
      </c>
      <c r="O152">
        <f t="shared" si="31"/>
        <v>1.8232890979840242</v>
      </c>
      <c r="Q152" s="3">
        <f ca="1">OFFSET(A219,$G$2,0)</f>
        <v>45341</v>
      </c>
      <c r="R152">
        <f ca="1">OFFSET(L219,$G$2,0)+R151</f>
        <v>66970.433111789214</v>
      </c>
      <c r="S152">
        <f ca="1">OFFSET(M219,$G$2,0)+S151</f>
        <v>111653.89230817351</v>
      </c>
      <c r="U152">
        <f t="shared" ca="1" si="26"/>
        <v>1.6672117398702979</v>
      </c>
      <c r="W152" s="3">
        <f t="shared" ca="1" si="27"/>
        <v>45341</v>
      </c>
      <c r="X152">
        <f ca="1">U152/OFFSET(U$12, $H$2-1,0)</f>
        <v>1.0435039998532587</v>
      </c>
    </row>
    <row r="153" spans="1:24" x14ac:dyDescent="0.25">
      <c r="A153" s="2">
        <v>44879</v>
      </c>
      <c r="B153" s="22">
        <v>280</v>
      </c>
      <c r="C153" s="22">
        <v>1310</v>
      </c>
      <c r="D153">
        <f t="shared" si="33"/>
        <v>280</v>
      </c>
      <c r="E153">
        <f t="shared" si="34"/>
        <v>527.50521937274846</v>
      </c>
      <c r="F153">
        <f t="shared" si="32"/>
        <v>1</v>
      </c>
      <c r="G153">
        <f>G152*D$2</f>
        <v>1.3838725631341364</v>
      </c>
      <c r="H153">
        <f>H152*E$2</f>
        <v>0.79954331766384934</v>
      </c>
      <c r="J153" s="3">
        <f t="shared" si="24"/>
        <v>44879</v>
      </c>
      <c r="K153">
        <f t="shared" si="28"/>
        <v>1310</v>
      </c>
      <c r="L153">
        <f t="shared" si="25"/>
        <v>387.48431767755818</v>
      </c>
      <c r="M153">
        <f t="shared" si="29"/>
        <v>823.52961719376481</v>
      </c>
      <c r="N153">
        <f t="shared" si="30"/>
        <v>1211.013934871323</v>
      </c>
      <c r="O153">
        <f t="shared" si="31"/>
        <v>2.1253237347248155</v>
      </c>
      <c r="Q153" s="3">
        <f ca="1">OFFSET(A220,$G$2,0)</f>
        <v>45348</v>
      </c>
      <c r="R153">
        <f ca="1">OFFSET(L220,$G$2,0)+R152</f>
        <v>67418.004496532696</v>
      </c>
      <c r="S153">
        <f ca="1">OFFSET(M220,$G$2,0)+S152</f>
        <v>112273.53428402159</v>
      </c>
      <c r="U153">
        <f t="shared" ca="1" si="26"/>
        <v>1.665334581206654</v>
      </c>
      <c r="W153" s="3">
        <f t="shared" ca="1" si="27"/>
        <v>45348</v>
      </c>
      <c r="X153">
        <f ca="1">U153/OFFSET(U$12, $H$2-1,0)</f>
        <v>1.0423290905558806</v>
      </c>
    </row>
    <row r="154" spans="1:24" x14ac:dyDescent="0.25">
      <c r="A154" s="2">
        <v>44886</v>
      </c>
      <c r="B154" s="22">
        <v>321</v>
      </c>
      <c r="C154" s="22">
        <v>1335</v>
      </c>
      <c r="D154">
        <f t="shared" si="33"/>
        <v>321</v>
      </c>
      <c r="E154">
        <f t="shared" si="34"/>
        <v>525.19436417039867</v>
      </c>
      <c r="F154">
        <f t="shared" si="32"/>
        <v>1</v>
      </c>
      <c r="G154">
        <f>G153*D$2</f>
        <v>1.3899616024119266</v>
      </c>
      <c r="H154">
        <f>H153*E$2</f>
        <v>0.79712981248634318</v>
      </c>
      <c r="J154" s="3">
        <f t="shared" si="24"/>
        <v>44886</v>
      </c>
      <c r="K154">
        <f t="shared" si="28"/>
        <v>1335</v>
      </c>
      <c r="L154">
        <f t="shared" si="25"/>
        <v>446.17767437422845</v>
      </c>
      <c r="M154">
        <f t="shared" si="29"/>
        <v>808.28962986115198</v>
      </c>
      <c r="N154">
        <f t="shared" si="30"/>
        <v>1254.4673042353804</v>
      </c>
      <c r="O154">
        <f t="shared" si="31"/>
        <v>1.8115868997586926</v>
      </c>
      <c r="Q154" s="3">
        <f ca="1">OFFSET(A221,$G$2,0)</f>
        <v>45355</v>
      </c>
      <c r="R154">
        <f ca="1">OFFSET(L221,$G$2,0)+R153</f>
        <v>67871.275823575153</v>
      </c>
      <c r="S154">
        <f ca="1">OFFSET(M221,$G$2,0)+S153</f>
        <v>112851.59657197478</v>
      </c>
      <c r="U154">
        <f t="shared" ca="1" si="26"/>
        <v>1.6627298544574531</v>
      </c>
      <c r="W154" s="3">
        <f t="shared" ca="1" si="27"/>
        <v>45355</v>
      </c>
      <c r="X154">
        <f ca="1">U154/OFFSET(U$12, $H$2-1,0)</f>
        <v>1.0406987980643418</v>
      </c>
    </row>
    <row r="155" spans="1:24" x14ac:dyDescent="0.25">
      <c r="A155" s="2">
        <v>44893</v>
      </c>
      <c r="B155" s="22">
        <v>347</v>
      </c>
      <c r="C155" s="22">
        <v>1428</v>
      </c>
      <c r="D155">
        <f t="shared" si="33"/>
        <v>347</v>
      </c>
      <c r="E155">
        <f t="shared" si="34"/>
        <v>522.89363218876815</v>
      </c>
      <c r="F155">
        <f t="shared" si="32"/>
        <v>1</v>
      </c>
      <c r="G155">
        <f>G154*D$2</f>
        <v>1.396077433462539</v>
      </c>
      <c r="H155">
        <f>H154*E$2</f>
        <v>0.79472359272679138</v>
      </c>
      <c r="J155" s="3">
        <f t="shared" si="24"/>
        <v>44893</v>
      </c>
      <c r="K155">
        <f t="shared" si="28"/>
        <v>1428</v>
      </c>
      <c r="L155">
        <f t="shared" si="25"/>
        <v>484.438869411501</v>
      </c>
      <c r="M155">
        <f t="shared" si="29"/>
        <v>859.09620373766154</v>
      </c>
      <c r="N155">
        <f t="shared" si="30"/>
        <v>1343.5350731491626</v>
      </c>
      <c r="O155">
        <f t="shared" si="31"/>
        <v>1.7733841315856762</v>
      </c>
      <c r="Q155" s="3">
        <f ca="1">OFFSET(A222,$G$2,0)</f>
        <v>45362</v>
      </c>
      <c r="R155">
        <f ca="1">OFFSET(L222,$G$2,0)+R154</f>
        <v>68326.541544456602</v>
      </c>
      <c r="S155">
        <f ca="1">OFFSET(M222,$G$2,0)+S154</f>
        <v>113461.01322547607</v>
      </c>
      <c r="U155">
        <f t="shared" ca="1" si="26"/>
        <v>1.6605701190313102</v>
      </c>
      <c r="W155" s="3">
        <f t="shared" ca="1" si="27"/>
        <v>45362</v>
      </c>
      <c r="X155">
        <f ca="1">U155/OFFSET(U$12, $H$2-1,0)</f>
        <v>1.0393470246201479</v>
      </c>
    </row>
    <row r="156" spans="1:24" x14ac:dyDescent="0.25">
      <c r="A156" s="2">
        <v>44900</v>
      </c>
      <c r="B156" s="22">
        <v>339</v>
      </c>
      <c r="C156" s="22">
        <v>1411</v>
      </c>
      <c r="D156">
        <f t="shared" si="33"/>
        <v>339</v>
      </c>
      <c r="E156">
        <f t="shared" si="34"/>
        <v>520.60297908081259</v>
      </c>
      <c r="F156">
        <f t="shared" si="32"/>
        <v>1</v>
      </c>
      <c r="G156">
        <f>G155*D$2</f>
        <v>1.4022201741697742</v>
      </c>
      <c r="H156">
        <f>H155*E$2</f>
        <v>0.79232463639339745</v>
      </c>
      <c r="J156" s="3">
        <f t="shared" si="24"/>
        <v>44900</v>
      </c>
      <c r="K156">
        <f t="shared" si="28"/>
        <v>1411</v>
      </c>
      <c r="L156">
        <f t="shared" si="25"/>
        <v>475.35263904355344</v>
      </c>
      <c r="M156">
        <f t="shared" si="29"/>
        <v>849.37201021372209</v>
      </c>
      <c r="N156">
        <f t="shared" si="30"/>
        <v>1324.7246492572756</v>
      </c>
      <c r="O156">
        <f t="shared" si="31"/>
        <v>1.786825065119497</v>
      </c>
      <c r="Q156" s="3">
        <f ca="1">OFFSET(A223,$G$2,0)</f>
        <v>45369</v>
      </c>
      <c r="R156">
        <f ca="1">OFFSET(L223,$G$2,0)+R155</f>
        <v>68727.357485120621</v>
      </c>
      <c r="S156">
        <f ca="1">OFFSET(M223,$G$2,0)+S155</f>
        <v>114040.12022619288</v>
      </c>
      <c r="U156">
        <f t="shared" ca="1" si="26"/>
        <v>1.6593118722901927</v>
      </c>
      <c r="W156" s="3">
        <f t="shared" ca="1" si="27"/>
        <v>45369</v>
      </c>
      <c r="X156">
        <f ca="1">U156/OFFSET(U$12, $H$2-1,0)</f>
        <v>1.0385594908739779</v>
      </c>
    </row>
    <row r="157" spans="1:24" x14ac:dyDescent="0.25">
      <c r="A157" s="2">
        <v>44907</v>
      </c>
      <c r="B157" s="22">
        <v>382</v>
      </c>
      <c r="C157" s="22">
        <v>1604</v>
      </c>
      <c r="D157">
        <f t="shared" si="33"/>
        <v>382</v>
      </c>
      <c r="E157">
        <f t="shared" si="34"/>
        <v>518.32236069376006</v>
      </c>
      <c r="F157">
        <f t="shared" si="32"/>
        <v>1</v>
      </c>
      <c r="G157">
        <f>G156*D$2</f>
        <v>1.4083899429361211</v>
      </c>
      <c r="H157">
        <f>H156*E$2</f>
        <v>0.78993292156074946</v>
      </c>
      <c r="J157" s="3">
        <f t="shared" si="24"/>
        <v>44907</v>
      </c>
      <c r="K157">
        <f t="shared" si="28"/>
        <v>1604</v>
      </c>
      <c r="L157">
        <f t="shared" si="25"/>
        <v>538.00495820159824</v>
      </c>
      <c r="M157">
        <f t="shared" si="29"/>
        <v>965.29803014723586</v>
      </c>
      <c r="N157">
        <f t="shared" si="30"/>
        <v>1503.3029883488341</v>
      </c>
      <c r="O157">
        <f t="shared" si="31"/>
        <v>1.7942177212900792</v>
      </c>
      <c r="Q157" s="3">
        <f ca="1">OFFSET(A224,$G$2,0)</f>
        <v>45376</v>
      </c>
      <c r="R157">
        <f ca="1">OFFSET(L224,$G$2,0)+R156</f>
        <v>69154.507597615768</v>
      </c>
      <c r="S157">
        <f ca="1">OFFSET(M224,$G$2,0)+S156</f>
        <v>114665.21606927263</v>
      </c>
      <c r="U157">
        <f t="shared" ca="1" si="26"/>
        <v>1.6581018367807152</v>
      </c>
      <c r="W157" s="3">
        <f t="shared" ca="1" si="27"/>
        <v>45376</v>
      </c>
      <c r="X157">
        <f ca="1">U157/OFFSET(U$12, $H$2-1,0)</f>
        <v>1.0378021324269924</v>
      </c>
    </row>
    <row r="158" spans="1:24" x14ac:dyDescent="0.25">
      <c r="A158" s="2">
        <v>44914</v>
      </c>
      <c r="B158" s="22">
        <v>431</v>
      </c>
      <c r="C158" s="22">
        <v>1832</v>
      </c>
      <c r="D158">
        <f t="shared" si="33"/>
        <v>431</v>
      </c>
      <c r="E158">
        <f t="shared" si="34"/>
        <v>516.05173306825975</v>
      </c>
      <c r="F158">
        <f t="shared" si="32"/>
        <v>1</v>
      </c>
      <c r="G158">
        <f>G157*D$2</f>
        <v>1.4145868586850399</v>
      </c>
      <c r="H158">
        <f>H157*E$2</f>
        <v>0.78754842636961964</v>
      </c>
      <c r="J158" s="3">
        <f t="shared" si="24"/>
        <v>44914</v>
      </c>
      <c r="K158">
        <f t="shared" si="28"/>
        <v>1832</v>
      </c>
      <c r="L158">
        <f t="shared" si="25"/>
        <v>609.68693609325214</v>
      </c>
      <c r="M158">
        <f t="shared" si="29"/>
        <v>1103.3553453438371</v>
      </c>
      <c r="N158">
        <f t="shared" si="30"/>
        <v>1713.0422814370893</v>
      </c>
      <c r="O158">
        <f t="shared" si="31"/>
        <v>1.8097080321482859</v>
      </c>
      <c r="Q158" s="3">
        <f ca="1">OFFSET(A225,$G$2,0)</f>
        <v>45383</v>
      </c>
      <c r="R158">
        <f ca="1">OFFSET(L225,$G$2,0)+R157</f>
        <v>69572.147004951286</v>
      </c>
      <c r="S158">
        <f ca="1">OFFSET(M225,$G$2,0)+S157</f>
        <v>115276.84835873936</v>
      </c>
      <c r="U158">
        <f t="shared" ca="1" si="26"/>
        <v>1.6569396421032596</v>
      </c>
      <c r="W158" s="3">
        <f t="shared" ca="1" si="27"/>
        <v>45383</v>
      </c>
      <c r="X158">
        <f ca="1">U158/OFFSET(U$12, $H$2-1,0)</f>
        <v>1.0370747174469208</v>
      </c>
    </row>
    <row r="159" spans="1:24" s="1" customFormat="1" x14ac:dyDescent="0.25">
      <c r="A159" s="14">
        <v>44921</v>
      </c>
      <c r="B159" s="23">
        <v>470</v>
      </c>
      <c r="C159" s="23">
        <v>1911</v>
      </c>
      <c r="D159" s="1">
        <f t="shared" si="33"/>
        <v>470</v>
      </c>
      <c r="E159" s="1">
        <f t="shared" si="34"/>
        <v>513.79105243753463</v>
      </c>
      <c r="F159">
        <f t="shared" si="32"/>
        <v>1</v>
      </c>
      <c r="G159" s="1">
        <f>G158*D$2</f>
        <v>1.4208110408632539</v>
      </c>
      <c r="H159" s="1">
        <f>H158*E$2</f>
        <v>0.78517112902676434</v>
      </c>
      <c r="J159" s="15">
        <f t="shared" si="24"/>
        <v>44921</v>
      </c>
      <c r="K159">
        <f t="shared" si="28"/>
        <v>1911</v>
      </c>
      <c r="L159" s="1">
        <f t="shared" si="25"/>
        <v>667.78118920572933</v>
      </c>
      <c r="M159">
        <f t="shared" si="29"/>
        <v>1131.4315969275674</v>
      </c>
      <c r="N159">
        <f t="shared" si="30"/>
        <v>1799.2127861332967</v>
      </c>
      <c r="O159">
        <f t="shared" si="31"/>
        <v>1.6943148672296564</v>
      </c>
      <c r="Q159" s="15">
        <f ca="1">OFFSET(A226,$G$2,0)</f>
        <v>45390</v>
      </c>
      <c r="R159" s="1">
        <f ca="1">OFFSET(L226,$G$2,0)+R158</f>
        <v>70062.17243371057</v>
      </c>
      <c r="S159" s="1">
        <f ca="1">OFFSET(M226,$G$2,0)+S158</f>
        <v>115861.62737473763</v>
      </c>
      <c r="U159" s="1">
        <f t="shared" ca="1" si="26"/>
        <v>1.6536973283887291</v>
      </c>
      <c r="W159" s="3">
        <f t="shared" ca="1" si="27"/>
        <v>45390</v>
      </c>
      <c r="X159" s="1">
        <f ca="1">U159/OFFSET(U$12, $H$2-1,0)</f>
        <v>1.0350453607377634</v>
      </c>
    </row>
    <row r="160" spans="1:24" x14ac:dyDescent="0.25">
      <c r="A160" s="2">
        <v>44928</v>
      </c>
      <c r="B160" s="22">
        <v>420</v>
      </c>
      <c r="C160" s="22">
        <v>1740</v>
      </c>
      <c r="D160">
        <f t="shared" si="33"/>
        <v>420</v>
      </c>
      <c r="E160">
        <f t="shared" si="34"/>
        <v>511.54027522653786</v>
      </c>
      <c r="F160">
        <f t="shared" si="32"/>
        <v>1</v>
      </c>
      <c r="G160">
        <f>G159*D$2</f>
        <v>1.4270626094430523</v>
      </c>
      <c r="H160">
        <f>H159*E$2</f>
        <v>0.78280100780472539</v>
      </c>
      <c r="J160" s="3">
        <f t="shared" si="24"/>
        <v>44928</v>
      </c>
      <c r="K160">
        <f t="shared" si="28"/>
        <v>1740</v>
      </c>
      <c r="L160">
        <f t="shared" si="25"/>
        <v>599.36629596608202</v>
      </c>
      <c r="M160">
        <f t="shared" si="29"/>
        <v>1033.2973303022375</v>
      </c>
      <c r="N160">
        <f t="shared" si="30"/>
        <v>1632.6636262683196</v>
      </c>
      <c r="O160">
        <f t="shared" si="31"/>
        <v>1.7239830421841262</v>
      </c>
      <c r="Q160" s="3">
        <f ca="1">OFFSET(A227,$G$2,0)</f>
        <v>45397</v>
      </c>
      <c r="R160">
        <f ca="1">OFFSET(L227,$G$2,0)+R159</f>
        <v>70540.948251459427</v>
      </c>
      <c r="S160">
        <f ca="1">OFFSET(M227,$G$2,0)+S159</f>
        <v>116415.87404582136</v>
      </c>
      <c r="U160">
        <f t="shared" ca="1" si="26"/>
        <v>1.6503304382984789</v>
      </c>
      <c r="W160" s="3">
        <f t="shared" ca="1" si="27"/>
        <v>45397</v>
      </c>
      <c r="X160">
        <f ca="1">U160/OFFSET(U$12, $H$2-1,0)</f>
        <v>1.0329380319610864</v>
      </c>
    </row>
    <row r="161" spans="1:24" x14ac:dyDescent="0.25">
      <c r="A161" s="2">
        <v>44935</v>
      </c>
      <c r="B161" s="22">
        <v>378</v>
      </c>
      <c r="C161" s="22">
        <v>1557</v>
      </c>
      <c r="D161">
        <f t="shared" si="33"/>
        <v>378</v>
      </c>
      <c r="E161">
        <f t="shared" si="34"/>
        <v>509.29935805111296</v>
      </c>
      <c r="F161">
        <f t="shared" si="32"/>
        <v>1</v>
      </c>
      <c r="G161">
        <f>G160*D$2</f>
        <v>1.4333416849246017</v>
      </c>
      <c r="H161">
        <f>H160*E$2</f>
        <v>0.78043804104163117</v>
      </c>
      <c r="J161" s="3">
        <f t="shared" si="24"/>
        <v>44935</v>
      </c>
      <c r="K161">
        <f t="shared" si="28"/>
        <v>1557</v>
      </c>
      <c r="L161">
        <f t="shared" si="25"/>
        <v>541.80315690149939</v>
      </c>
      <c r="M161">
        <f t="shared" si="29"/>
        <v>920.13645038808318</v>
      </c>
      <c r="N161">
        <f t="shared" si="30"/>
        <v>1461.9396072895825</v>
      </c>
      <c r="O161">
        <f t="shared" si="31"/>
        <v>1.6982855095385967</v>
      </c>
      <c r="Q161" s="3">
        <f ca="1">OFFSET(A228,$G$2,0)</f>
        <v>45404</v>
      </c>
      <c r="R161">
        <f ca="1">OFFSET(L228,$G$2,0)+R160</f>
        <v>70929.501255987765</v>
      </c>
      <c r="S161">
        <f ca="1">OFFSET(M228,$G$2,0)+S160</f>
        <v>116961.43692736214</v>
      </c>
      <c r="U161">
        <f t="shared" ca="1" si="26"/>
        <v>1.6489815218810442</v>
      </c>
      <c r="W161" s="3">
        <f t="shared" ca="1" si="27"/>
        <v>45404</v>
      </c>
      <c r="X161">
        <f ca="1">U161/OFFSET(U$12, $H$2-1,0)</f>
        <v>1.0320937482726988</v>
      </c>
    </row>
    <row r="162" spans="1:24" x14ac:dyDescent="0.25">
      <c r="A162" s="2">
        <v>44942</v>
      </c>
      <c r="B162" s="22">
        <v>362</v>
      </c>
      <c r="C162" s="22">
        <v>1531</v>
      </c>
      <c r="D162">
        <f t="shared" si="33"/>
        <v>362</v>
      </c>
      <c r="E162">
        <f t="shared" si="34"/>
        <v>507.06825771715751</v>
      </c>
      <c r="F162">
        <f t="shared" si="32"/>
        <v>1</v>
      </c>
      <c r="G162">
        <f>G161*D$2</f>
        <v>1.4396483883382698</v>
      </c>
      <c r="H162">
        <f>H161*E$2</f>
        <v>0.77808220714099852</v>
      </c>
      <c r="J162" s="3">
        <f t="shared" si="24"/>
        <v>44942</v>
      </c>
      <c r="K162">
        <f t="shared" si="28"/>
        <v>1531</v>
      </c>
      <c r="L162">
        <f t="shared" si="25"/>
        <v>521.15271657845369</v>
      </c>
      <c r="M162">
        <f t="shared" si="29"/>
        <v>909.57810014782729</v>
      </c>
      <c r="N162">
        <f t="shared" si="30"/>
        <v>1430.7308167262809</v>
      </c>
      <c r="O162">
        <f t="shared" si="31"/>
        <v>1.7453196946175766</v>
      </c>
      <c r="Q162" s="3">
        <f ca="1">OFFSET(A229,$G$2,0)</f>
        <v>45411</v>
      </c>
      <c r="R162">
        <f ca="1">OFFSET(L229,$G$2,0)+R161</f>
        <v>71356.471765603448</v>
      </c>
      <c r="S162">
        <f ca="1">OFFSET(M229,$G$2,0)+S161</f>
        <v>117518.06128901029</v>
      </c>
      <c r="U162">
        <f t="shared" ca="1" si="26"/>
        <v>1.6469152465251022</v>
      </c>
      <c r="W162" s="3">
        <f t="shared" ca="1" si="27"/>
        <v>45411</v>
      </c>
      <c r="X162">
        <f ca="1">U162/OFFSET(U$12, $H$2-1,0)</f>
        <v>1.0308004712718475</v>
      </c>
    </row>
    <row r="163" spans="1:24" x14ac:dyDescent="0.25">
      <c r="A163" s="2">
        <v>44949</v>
      </c>
      <c r="B163" s="22">
        <v>305</v>
      </c>
      <c r="C163" s="22">
        <v>1368</v>
      </c>
      <c r="D163">
        <f t="shared" si="33"/>
        <v>305</v>
      </c>
      <c r="E163">
        <f t="shared" si="34"/>
        <v>504.84693121979046</v>
      </c>
      <c r="F163">
        <f t="shared" si="32"/>
        <v>1</v>
      </c>
      <c r="G163">
        <f>G162*D$2</f>
        <v>1.4459828412469582</v>
      </c>
      <c r="H163">
        <f>H162*E$2</f>
        <v>0.77573348457153568</v>
      </c>
      <c r="J163" s="3">
        <f t="shared" si="24"/>
        <v>44949</v>
      </c>
      <c r="K163">
        <f t="shared" si="28"/>
        <v>1368</v>
      </c>
      <c r="L163">
        <f t="shared" si="25"/>
        <v>441.02476658032225</v>
      </c>
      <c r="M163">
        <f t="shared" si="29"/>
        <v>824.60469409954248</v>
      </c>
      <c r="N163">
        <f t="shared" si="30"/>
        <v>1265.6294606798647</v>
      </c>
      <c r="O163">
        <f t="shared" si="31"/>
        <v>1.8697469089853489</v>
      </c>
      <c r="Q163" s="3">
        <f ca="1">OFFSET(A230,$G$2,0)</f>
        <v>45418</v>
      </c>
      <c r="R163">
        <f ca="1">OFFSET(L230,$G$2,0)+R162</f>
        <v>71802.785391699988</v>
      </c>
      <c r="S163">
        <f ca="1">OFFSET(M230,$G$2,0)+S162</f>
        <v>118025.49308163776</v>
      </c>
      <c r="U163">
        <f t="shared" ca="1" si="26"/>
        <v>1.6437453287888866</v>
      </c>
      <c r="W163" s="3">
        <f t="shared" ca="1" si="27"/>
        <v>45418</v>
      </c>
      <c r="X163">
        <f ca="1">U163/OFFSET(U$12, $H$2-1,0)</f>
        <v>1.028816427039287</v>
      </c>
    </row>
    <row r="164" spans="1:24" x14ac:dyDescent="0.25">
      <c r="A164" s="2">
        <v>44956</v>
      </c>
      <c r="B164" s="22">
        <v>314</v>
      </c>
      <c r="C164" s="22">
        <v>1376</v>
      </c>
      <c r="D164">
        <f t="shared" si="33"/>
        <v>314</v>
      </c>
      <c r="E164">
        <f t="shared" si="34"/>
        <v>502.63533574252335</v>
      </c>
      <c r="F164">
        <f t="shared" si="32"/>
        <v>1</v>
      </c>
      <c r="G164">
        <f>G163*D$2</f>
        <v>1.4523451657484447</v>
      </c>
      <c r="H164">
        <f>H163*E$2</f>
        <v>0.77339185186694537</v>
      </c>
      <c r="J164" s="3">
        <f t="shared" si="24"/>
        <v>44956</v>
      </c>
      <c r="K164">
        <f t="shared" si="28"/>
        <v>1376</v>
      </c>
      <c r="L164">
        <f t="shared" si="25"/>
        <v>456.03638204501164</v>
      </c>
      <c r="M164">
        <f t="shared" si="29"/>
        <v>821.34214668269601</v>
      </c>
      <c r="N164">
        <f t="shared" si="30"/>
        <v>1277.3785287277076</v>
      </c>
      <c r="O164">
        <f t="shared" si="31"/>
        <v>1.8010452214350476</v>
      </c>
      <c r="Q164" s="3">
        <f ca="1">OFFSET(A231,$G$2,0)</f>
        <v>45425</v>
      </c>
      <c r="R164">
        <f ca="1">OFFSET(L231,$G$2,0)+R163</f>
        <v>72254.960862151813</v>
      </c>
      <c r="S164">
        <f ca="1">OFFSET(M231,$G$2,0)+S163</f>
        <v>118566.13034568187</v>
      </c>
      <c r="U164">
        <f t="shared" ca="1" si="26"/>
        <v>1.6409410361716563</v>
      </c>
      <c r="W164" s="3">
        <f t="shared" ca="1" si="27"/>
        <v>45425</v>
      </c>
      <c r="X164">
        <f ca="1">U164/OFFSET(U$12, $H$2-1,0)</f>
        <v>1.0270612267291772</v>
      </c>
    </row>
    <row r="165" spans="1:24" x14ac:dyDescent="0.25">
      <c r="A165" s="2">
        <v>44963</v>
      </c>
      <c r="B165" s="22">
        <v>305</v>
      </c>
      <c r="C165" s="22">
        <v>1310</v>
      </c>
      <c r="D165">
        <f t="shared" si="33"/>
        <v>305</v>
      </c>
      <c r="E165">
        <f t="shared" si="34"/>
        <v>500.43342865643507</v>
      </c>
      <c r="F165">
        <f t="shared" si="32"/>
        <v>1</v>
      </c>
      <c r="G165">
        <f>G164*D$2</f>
        <v>1.4587354844777378</v>
      </c>
      <c r="H165">
        <f>H164*E$2</f>
        <v>0.77105728762572845</v>
      </c>
      <c r="J165" s="3">
        <f t="shared" si="24"/>
        <v>44963</v>
      </c>
      <c r="K165">
        <f t="shared" si="28"/>
        <v>1310</v>
      </c>
      <c r="L165">
        <f t="shared" si="25"/>
        <v>444.91432276571004</v>
      </c>
      <c r="M165">
        <f t="shared" si="29"/>
        <v>774.91257406385705</v>
      </c>
      <c r="N165">
        <f t="shared" si="30"/>
        <v>1219.826896829567</v>
      </c>
      <c r="O165">
        <f t="shared" si="31"/>
        <v>1.7417119081417449</v>
      </c>
      <c r="Q165" s="3">
        <f ca="1">OFFSET(A232,$G$2,0)</f>
        <v>45432</v>
      </c>
      <c r="R165">
        <f ca="1">OFFSET(L232,$G$2,0)+R164</f>
        <v>72703.253080847906</v>
      </c>
      <c r="S165">
        <f ca="1">OFFSET(M232,$G$2,0)+S164</f>
        <v>119109.54339313763</v>
      </c>
      <c r="U165">
        <f t="shared" ca="1" si="26"/>
        <v>1.638297302332328</v>
      </c>
      <c r="W165" s="3">
        <f t="shared" ca="1" si="27"/>
        <v>45432</v>
      </c>
      <c r="X165">
        <f ca="1">U165/OFFSET(U$12, $H$2-1,0)</f>
        <v>1.025406519789493</v>
      </c>
    </row>
    <row r="166" spans="1:24" x14ac:dyDescent="0.25">
      <c r="A166" s="2">
        <v>44970</v>
      </c>
      <c r="B166" s="22">
        <v>316</v>
      </c>
      <c r="C166" s="22">
        <v>1372</v>
      </c>
      <c r="D166">
        <f t="shared" si="33"/>
        <v>316</v>
      </c>
      <c r="E166">
        <f t="shared" si="34"/>
        <v>498.24116751934997</v>
      </c>
      <c r="F166">
        <f t="shared" si="32"/>
        <v>1</v>
      </c>
      <c r="G166">
        <f>G165*D$2</f>
        <v>1.4651539206094397</v>
      </c>
      <c r="H166">
        <f>H165*E$2</f>
        <v>0.76872977051098845</v>
      </c>
      <c r="J166" s="3">
        <f t="shared" si="24"/>
        <v>44970</v>
      </c>
      <c r="K166">
        <f t="shared" si="28"/>
        <v>1372</v>
      </c>
      <c r="L166">
        <f t="shared" si="25"/>
        <v>462.98863891258293</v>
      </c>
      <c r="M166">
        <f t="shared" si="29"/>
        <v>811.77863765960376</v>
      </c>
      <c r="N166">
        <f t="shared" si="30"/>
        <v>1274.7672765721868</v>
      </c>
      <c r="O166">
        <f t="shared" si="31"/>
        <v>1.7533446167625639</v>
      </c>
      <c r="Q166" s="3">
        <f ca="1">OFFSET(A233,$G$2,0)</f>
        <v>45439</v>
      </c>
      <c r="R166">
        <f ca="1">OFFSET(L233,$G$2,0)+R165</f>
        <v>73120.09202121984</v>
      </c>
      <c r="S166">
        <f ca="1">OFFSET(M233,$G$2,0)+S165</f>
        <v>119663.87165802956</v>
      </c>
      <c r="U166">
        <f t="shared" ca="1" si="26"/>
        <v>1.6365388547829298</v>
      </c>
      <c r="W166" s="3">
        <f t="shared" ca="1" si="27"/>
        <v>45439</v>
      </c>
      <c r="X166">
        <f ca="1">U166/OFFSET(U$12, $H$2-1,0)</f>
        <v>1.0243059115059454</v>
      </c>
    </row>
    <row r="167" spans="1:24" x14ac:dyDescent="0.25">
      <c r="A167" s="2">
        <v>44977</v>
      </c>
      <c r="B167" s="22">
        <v>306</v>
      </c>
      <c r="C167" s="22">
        <v>1381</v>
      </c>
      <c r="D167">
        <f t="shared" si="33"/>
        <v>306</v>
      </c>
      <c r="E167">
        <f t="shared" si="34"/>
        <v>496.05851007501991</v>
      </c>
      <c r="F167">
        <f t="shared" si="32"/>
        <v>1</v>
      </c>
      <c r="G167">
        <f>G166*D$2</f>
        <v>1.4716005978601212</v>
      </c>
      <c r="H167">
        <f>H166*E$2</f>
        <v>0.76640927925023672</v>
      </c>
      <c r="J167" s="3">
        <f t="shared" si="24"/>
        <v>44977</v>
      </c>
      <c r="K167">
        <f t="shared" si="28"/>
        <v>1381</v>
      </c>
      <c r="L167">
        <f t="shared" si="25"/>
        <v>450.30978294519707</v>
      </c>
      <c r="M167">
        <f t="shared" si="29"/>
        <v>823.88997519400448</v>
      </c>
      <c r="N167">
        <f t="shared" si="30"/>
        <v>1274.1997581392015</v>
      </c>
      <c r="O167">
        <f t="shared" si="31"/>
        <v>1.8296070980413772</v>
      </c>
      <c r="Q167" s="3">
        <f ca="1">OFFSET(A234,$G$2,0)</f>
        <v>45446</v>
      </c>
      <c r="R167">
        <f ca="1">OFFSET(L234,$G$2,0)+R166</f>
        <v>73540.739925720482</v>
      </c>
      <c r="S167">
        <f ca="1">OFFSET(M234,$G$2,0)+S166</f>
        <v>120189.61364250422</v>
      </c>
      <c r="U167">
        <f t="shared" ca="1" si="26"/>
        <v>1.6343269562408707</v>
      </c>
      <c r="W167" s="3">
        <f t="shared" ca="1" si="27"/>
        <v>45446</v>
      </c>
      <c r="X167">
        <f ca="1">U167/OFFSET(U$12, $H$2-1,0)</f>
        <v>1.0229214892872727</v>
      </c>
    </row>
    <row r="168" spans="1:24" x14ac:dyDescent="0.25">
      <c r="A168" s="2">
        <v>44984</v>
      </c>
      <c r="B168" s="22">
        <v>309</v>
      </c>
      <c r="C168" s="22">
        <v>1352</v>
      </c>
      <c r="D168">
        <f t="shared" si="33"/>
        <v>309</v>
      </c>
      <c r="E168">
        <f t="shared" si="34"/>
        <v>493.88541425230977</v>
      </c>
      <c r="F168">
        <f t="shared" si="32"/>
        <v>1</v>
      </c>
      <c r="G168">
        <f>G167*D$2</f>
        <v>1.4780756404907056</v>
      </c>
      <c r="H168">
        <f>H167*E$2</f>
        <v>0.76409579263519767</v>
      </c>
      <c r="J168" s="3">
        <f t="shared" si="24"/>
        <v>44984</v>
      </c>
      <c r="K168">
        <f t="shared" si="28"/>
        <v>1352</v>
      </c>
      <c r="L168">
        <f t="shared" si="25"/>
        <v>456.72537291162803</v>
      </c>
      <c r="M168">
        <f t="shared" si="29"/>
        <v>796.95191171851116</v>
      </c>
      <c r="N168">
        <f t="shared" si="30"/>
        <v>1253.6772846301392</v>
      </c>
      <c r="O168">
        <f t="shared" si="31"/>
        <v>1.7449258547602384</v>
      </c>
      <c r="Q168" s="3">
        <f ca="1">OFFSET(A235,$G$2,0)</f>
        <v>45453</v>
      </c>
      <c r="R168">
        <f ca="1">OFFSET(L235,$G$2,0)+R167</f>
        <v>73909.682500754119</v>
      </c>
      <c r="S168">
        <f ca="1">OFFSET(M235,$G$2,0)+S167</f>
        <v>120694.42480514171</v>
      </c>
      <c r="U168">
        <f t="shared" ca="1" si="26"/>
        <v>1.6329988266951387</v>
      </c>
      <c r="W168" s="3">
        <f t="shared" ca="1" si="27"/>
        <v>45453</v>
      </c>
      <c r="X168">
        <f ca="1">U168/OFFSET(U$12, $H$2-1,0)</f>
        <v>1.0220902160541545</v>
      </c>
    </row>
    <row r="169" spans="1:24" x14ac:dyDescent="0.25">
      <c r="A169" s="2">
        <v>44991</v>
      </c>
      <c r="B169" s="22">
        <v>306</v>
      </c>
      <c r="C169" s="22">
        <v>1367</v>
      </c>
      <c r="D169">
        <f t="shared" si="33"/>
        <v>306</v>
      </c>
      <c r="E169">
        <f t="shared" si="34"/>
        <v>491.7218381643865</v>
      </c>
      <c r="F169">
        <f t="shared" si="32"/>
        <v>1</v>
      </c>
      <c r="G169">
        <f>G168*D$2</f>
        <v>1.4845791733088647</v>
      </c>
      <c r="H169">
        <f>H168*E$2</f>
        <v>0.76178928952161518</v>
      </c>
      <c r="J169" s="3">
        <f t="shared" si="24"/>
        <v>44991</v>
      </c>
      <c r="K169">
        <f t="shared" si="28"/>
        <v>1367</v>
      </c>
      <c r="L169">
        <f t="shared" si="25"/>
        <v>454.28122703251262</v>
      </c>
      <c r="M169">
        <f t="shared" si="29"/>
        <v>808.25843618243368</v>
      </c>
      <c r="N169">
        <f t="shared" si="30"/>
        <v>1262.5396632149464</v>
      </c>
      <c r="O169">
        <f t="shared" si="31"/>
        <v>1.7792028111357265</v>
      </c>
      <c r="Q169" s="3">
        <f ca="1">OFFSET(A236,$G$2,0)</f>
        <v>45460</v>
      </c>
      <c r="R169">
        <f ca="1">OFFSET(L236,$G$2,0)+R168</f>
        <v>74389.824367902882</v>
      </c>
      <c r="S169">
        <f ca="1">OFFSET(M236,$G$2,0)+S168</f>
        <v>121259.92318538697</v>
      </c>
      <c r="U169">
        <f t="shared" ca="1" si="26"/>
        <v>1.6300606193890574</v>
      </c>
      <c r="W169" s="3">
        <f t="shared" ca="1" si="27"/>
        <v>45460</v>
      </c>
      <c r="X169">
        <f ca="1">U169/OFFSET(U$12, $H$2-1,0)</f>
        <v>1.0202511988477783</v>
      </c>
    </row>
    <row r="170" spans="1:24" x14ac:dyDescent="0.25">
      <c r="A170" s="2">
        <v>44998</v>
      </c>
      <c r="B170" s="22">
        <v>305</v>
      </c>
      <c r="C170" s="22">
        <v>1304</v>
      </c>
      <c r="D170">
        <f t="shared" si="33"/>
        <v>305</v>
      </c>
      <c r="E170">
        <f t="shared" si="34"/>
        <v>489.56774010791173</v>
      </c>
      <c r="F170">
        <f t="shared" si="32"/>
        <v>1</v>
      </c>
      <c r="G170">
        <f>G169*D$2</f>
        <v>1.4911113216714236</v>
      </c>
      <c r="H170">
        <f>H169*E$2</f>
        <v>0.75948974882905929</v>
      </c>
      <c r="J170" s="3">
        <f t="shared" si="24"/>
        <v>44998</v>
      </c>
      <c r="K170">
        <f t="shared" si="28"/>
        <v>1304</v>
      </c>
      <c r="L170">
        <f t="shared" si="25"/>
        <v>454.78895310978419</v>
      </c>
      <c r="M170">
        <f t="shared" si="29"/>
        <v>758.73025908023021</v>
      </c>
      <c r="N170">
        <f t="shared" si="30"/>
        <v>1213.5192121900145</v>
      </c>
      <c r="O170">
        <f t="shared" si="31"/>
        <v>1.6683128600467036</v>
      </c>
    </row>
    <row r="171" spans="1:24" x14ac:dyDescent="0.25">
      <c r="A171" s="2">
        <v>45005</v>
      </c>
      <c r="B171" s="22">
        <v>290</v>
      </c>
      <c r="C171" s="22">
        <v>1291</v>
      </c>
      <c r="D171">
        <f t="shared" si="33"/>
        <v>290</v>
      </c>
      <c r="E171">
        <f t="shared" si="34"/>
        <v>487.42307856223789</v>
      </c>
      <c r="F171">
        <f t="shared" si="32"/>
        <v>1</v>
      </c>
      <c r="G171">
        <f>G170*D$2</f>
        <v>1.4976722114867778</v>
      </c>
      <c r="H171">
        <f>H170*E$2</f>
        <v>0.75719714954073347</v>
      </c>
      <c r="J171" s="3">
        <f t="shared" si="24"/>
        <v>45005</v>
      </c>
      <c r="K171">
        <f t="shared" si="28"/>
        <v>1291</v>
      </c>
      <c r="L171">
        <f t="shared" si="25"/>
        <v>434.32494133116558</v>
      </c>
      <c r="M171">
        <f t="shared" si="29"/>
        <v>757.95434669027418</v>
      </c>
      <c r="N171">
        <f t="shared" si="30"/>
        <v>1192.2792880214397</v>
      </c>
      <c r="O171">
        <f t="shared" si="31"/>
        <v>1.7451319842862687</v>
      </c>
    </row>
    <row r="172" spans="1:24" x14ac:dyDescent="0.25">
      <c r="A172" s="2">
        <v>45012</v>
      </c>
      <c r="B172" s="22">
        <v>293</v>
      </c>
      <c r="C172" s="22">
        <v>1270</v>
      </c>
      <c r="D172">
        <f t="shared" si="33"/>
        <v>293</v>
      </c>
      <c r="E172">
        <f t="shared" si="34"/>
        <v>485.28781218860803</v>
      </c>
      <c r="F172">
        <f t="shared" si="32"/>
        <v>1</v>
      </c>
      <c r="G172">
        <f>G171*D$2</f>
        <v>1.5042619692173196</v>
      </c>
      <c r="H172">
        <f>H171*E$2</f>
        <v>0.75491147070328257</v>
      </c>
      <c r="J172" s="3">
        <f t="shared" si="24"/>
        <v>45012</v>
      </c>
      <c r="K172">
        <f t="shared" si="28"/>
        <v>1270</v>
      </c>
      <c r="L172">
        <f t="shared" si="25"/>
        <v>440.74875698067461</v>
      </c>
      <c r="M172">
        <f t="shared" si="29"/>
        <v>737.54850687710712</v>
      </c>
      <c r="N172">
        <f t="shared" si="30"/>
        <v>1178.2972638577817</v>
      </c>
      <c r="O172">
        <f t="shared" si="31"/>
        <v>1.6733989493915833</v>
      </c>
    </row>
    <row r="173" spans="1:24" x14ac:dyDescent="0.25">
      <c r="A173" s="2">
        <v>45019</v>
      </c>
      <c r="B173" s="22">
        <v>276</v>
      </c>
      <c r="C173" s="22">
        <v>1234</v>
      </c>
      <c r="D173">
        <f t="shared" si="33"/>
        <v>276</v>
      </c>
      <c r="E173">
        <f t="shared" si="34"/>
        <v>483.16189982935884</v>
      </c>
      <c r="F173">
        <f t="shared" si="32"/>
        <v>1</v>
      </c>
      <c r="G173">
        <f>G172*D$2</f>
        <v>1.5108807218818758</v>
      </c>
      <c r="H173">
        <f>H172*E$2</f>
        <v>0.7526326914266015</v>
      </c>
      <c r="J173" s="3">
        <f t="shared" si="24"/>
        <v>45019</v>
      </c>
      <c r="K173">
        <f t="shared" si="28"/>
        <v>1234</v>
      </c>
      <c r="L173">
        <f t="shared" si="25"/>
        <v>417.00307923939772</v>
      </c>
      <c r="M173">
        <f t="shared" si="29"/>
        <v>721.02211838668427</v>
      </c>
      <c r="N173">
        <f t="shared" si="30"/>
        <v>1138.025197626082</v>
      </c>
      <c r="O173">
        <f t="shared" si="31"/>
        <v>1.7290570604461939</v>
      </c>
    </row>
    <row r="174" spans="1:24" x14ac:dyDescent="0.25">
      <c r="A174" s="2">
        <v>45026</v>
      </c>
      <c r="B174" s="22">
        <v>259</v>
      </c>
      <c r="C174" s="22">
        <v>1290</v>
      </c>
      <c r="D174">
        <f t="shared" si="33"/>
        <v>259</v>
      </c>
      <c r="E174">
        <f t="shared" si="34"/>
        <v>481.04530050712748</v>
      </c>
      <c r="F174">
        <f t="shared" si="32"/>
        <v>1</v>
      </c>
      <c r="G174">
        <f>G173*D$2</f>
        <v>1.517528597058156</v>
      </c>
      <c r="H174">
        <f>H173*E$2</f>
        <v>0.75036079088364405</v>
      </c>
      <c r="J174" s="3">
        <f t="shared" si="24"/>
        <v>45026</v>
      </c>
      <c r="K174">
        <f t="shared" si="28"/>
        <v>1290</v>
      </c>
      <c r="L174">
        <f t="shared" si="25"/>
        <v>393.0399066380624</v>
      </c>
      <c r="M174">
        <f t="shared" si="29"/>
        <v>773.62197540103705</v>
      </c>
      <c r="N174">
        <f t="shared" si="30"/>
        <v>1166.6618820390995</v>
      </c>
      <c r="O174">
        <f t="shared" si="31"/>
        <v>1.9683038855223427</v>
      </c>
    </row>
    <row r="175" spans="1:24" x14ac:dyDescent="0.25">
      <c r="A175" s="2">
        <v>45033</v>
      </c>
      <c r="B175" s="22">
        <v>269</v>
      </c>
      <c r="C175" s="22">
        <v>1241</v>
      </c>
      <c r="D175">
        <f t="shared" si="33"/>
        <v>269</v>
      </c>
      <c r="E175">
        <f t="shared" si="34"/>
        <v>478.93797342406162</v>
      </c>
      <c r="F175">
        <f t="shared" si="32"/>
        <v>1</v>
      </c>
      <c r="G175">
        <f>G174*D$2</f>
        <v>1.5242057228852119</v>
      </c>
      <c r="H175">
        <f>H174*E$2</f>
        <v>0.74809574831023251</v>
      </c>
      <c r="J175" s="3">
        <f t="shared" si="24"/>
        <v>45033</v>
      </c>
      <c r="K175">
        <f t="shared" si="28"/>
        <v>1241</v>
      </c>
      <c r="L175">
        <f t="shared" si="25"/>
        <v>410.01133945612202</v>
      </c>
      <c r="M175">
        <f t="shared" si="29"/>
        <v>727.14906735754596</v>
      </c>
      <c r="N175">
        <f t="shared" si="30"/>
        <v>1137.160406813668</v>
      </c>
      <c r="O175">
        <f t="shared" si="31"/>
        <v>1.773485260973771</v>
      </c>
    </row>
    <row r="176" spans="1:24" x14ac:dyDescent="0.25">
      <c r="A176" s="2">
        <v>45040</v>
      </c>
      <c r="B176" s="22">
        <v>255</v>
      </c>
      <c r="C176" s="22">
        <v>1201</v>
      </c>
      <c r="D176">
        <f t="shared" si="33"/>
        <v>255</v>
      </c>
      <c r="E176">
        <f t="shared" ref="E176:E207" si="35">E175/uvax_factor</f>
        <v>476.8398779610331</v>
      </c>
      <c r="F176">
        <f t="shared" si="32"/>
        <v>1</v>
      </c>
      <c r="G176">
        <f>G175*D$2</f>
        <v>1.5309122280659069</v>
      </c>
      <c r="H176">
        <f>H175*E$2</f>
        <v>0.74583754300486815</v>
      </c>
      <c r="J176" s="3">
        <f t="shared" si="24"/>
        <v>45040</v>
      </c>
      <c r="K176">
        <f t="shared" si="28"/>
        <v>1201</v>
      </c>
      <c r="L176">
        <f t="shared" si="25"/>
        <v>390.38261815680625</v>
      </c>
      <c r="M176">
        <f t="shared" si="29"/>
        <v>705.56231568260523</v>
      </c>
      <c r="N176">
        <f t="shared" si="30"/>
        <v>1095.9449338394115</v>
      </c>
      <c r="O176">
        <f t="shared" si="31"/>
        <v>1.8073609911576538</v>
      </c>
    </row>
    <row r="177" spans="1:15" x14ac:dyDescent="0.25">
      <c r="A177" s="2">
        <v>45047</v>
      </c>
      <c r="B177" s="22">
        <v>267</v>
      </c>
      <c r="C177" s="22">
        <v>1158</v>
      </c>
      <c r="D177">
        <f t="shared" si="33"/>
        <v>267</v>
      </c>
      <c r="E177">
        <f t="shared" si="35"/>
        <v>474.75097367685493</v>
      </c>
      <c r="F177">
        <f t="shared" si="32"/>
        <v>1</v>
      </c>
      <c r="G177">
        <f>G176*D$2</f>
        <v>1.5376482418693969</v>
      </c>
      <c r="H177">
        <f>H176*E$2</f>
        <v>0.7435861543285418</v>
      </c>
      <c r="J177" s="3">
        <f t="shared" si="24"/>
        <v>45047</v>
      </c>
      <c r="K177">
        <f t="shared" si="28"/>
        <v>1158</v>
      </c>
      <c r="L177">
        <f t="shared" si="25"/>
        <v>410.55208057912898</v>
      </c>
      <c r="M177">
        <f t="shared" si="29"/>
        <v>662.53526350673076</v>
      </c>
      <c r="N177">
        <f t="shared" si="30"/>
        <v>1073.0873440858597</v>
      </c>
      <c r="O177">
        <f t="shared" si="31"/>
        <v>1.6137666689501409</v>
      </c>
    </row>
    <row r="178" spans="1:15" x14ac:dyDescent="0.25">
      <c r="A178" s="2">
        <v>45054</v>
      </c>
      <c r="B178" s="22">
        <v>245</v>
      </c>
      <c r="C178" s="22">
        <v>1172</v>
      </c>
      <c r="D178">
        <f t="shared" si="33"/>
        <v>245</v>
      </c>
      <c r="E178">
        <f t="shared" si="35"/>
        <v>472.67122030750193</v>
      </c>
      <c r="F178">
        <f t="shared" si="32"/>
        <v>1</v>
      </c>
      <c r="G178">
        <f>G177*D$2</f>
        <v>1.5444138941336221</v>
      </c>
      <c r="H178">
        <f>H177*E$2</f>
        <v>0.74134156170454546</v>
      </c>
      <c r="J178" s="3">
        <f t="shared" si="24"/>
        <v>45054</v>
      </c>
      <c r="K178">
        <f t="shared" si="28"/>
        <v>1172</v>
      </c>
      <c r="L178">
        <f t="shared" si="25"/>
        <v>378.38140406273743</v>
      </c>
      <c r="M178">
        <f t="shared" si="29"/>
        <v>687.22362770011364</v>
      </c>
      <c r="N178">
        <f t="shared" si="30"/>
        <v>1065.605031762851</v>
      </c>
      <c r="O178">
        <f t="shared" si="31"/>
        <v>1.8162193498974615</v>
      </c>
    </row>
    <row r="179" spans="1:15" x14ac:dyDescent="0.25">
      <c r="A179" s="2">
        <v>45061</v>
      </c>
      <c r="B179" s="22">
        <v>272</v>
      </c>
      <c r="C179" s="22">
        <v>1184</v>
      </c>
      <c r="D179">
        <f t="shared" si="33"/>
        <v>272</v>
      </c>
      <c r="E179">
        <f t="shared" si="35"/>
        <v>470.60057776533449</v>
      </c>
      <c r="F179">
        <f t="shared" si="32"/>
        <v>1</v>
      </c>
      <c r="G179">
        <f>G178*D$2</f>
        <v>1.5512093152678099</v>
      </c>
      <c r="H179">
        <f>H178*E$2</f>
        <v>0.73910374461828388</v>
      </c>
      <c r="J179" s="3">
        <f t="shared" si="24"/>
        <v>45061</v>
      </c>
      <c r="K179">
        <f t="shared" si="28"/>
        <v>1184</v>
      </c>
      <c r="L179">
        <f t="shared" si="25"/>
        <v>421.92893375284427</v>
      </c>
      <c r="M179">
        <f t="shared" si="29"/>
        <v>674.06261509187493</v>
      </c>
      <c r="N179">
        <f t="shared" si="30"/>
        <v>1095.9915488447191</v>
      </c>
      <c r="O179">
        <f t="shared" si="31"/>
        <v>1.5975738120076981</v>
      </c>
    </row>
    <row r="180" spans="1:15" x14ac:dyDescent="0.25">
      <c r="A180" s="2">
        <v>45068</v>
      </c>
      <c r="B180" s="22">
        <v>265</v>
      </c>
      <c r="C180" s="22">
        <v>1156</v>
      </c>
      <c r="D180">
        <f t="shared" si="33"/>
        <v>265</v>
      </c>
      <c r="E180">
        <f t="shared" si="35"/>
        <v>468.53900613832587</v>
      </c>
      <c r="F180">
        <f t="shared" si="32"/>
        <v>1</v>
      </c>
      <c r="G180">
        <f>G179*D$2</f>
        <v>1.5580346362549882</v>
      </c>
      <c r="H180">
        <f>H179*E$2</f>
        <v>0.73687268261708727</v>
      </c>
      <c r="J180" s="3">
        <f t="shared" si="24"/>
        <v>45068</v>
      </c>
      <c r="K180">
        <f t="shared" si="28"/>
        <v>1156</v>
      </c>
      <c r="L180">
        <f t="shared" si="25"/>
        <v>412.87917860757187</v>
      </c>
      <c r="M180">
        <f t="shared" si="29"/>
        <v>656.55356021182479</v>
      </c>
      <c r="N180">
        <f t="shared" si="30"/>
        <v>1069.4327388193967</v>
      </c>
      <c r="O180">
        <f t="shared" si="31"/>
        <v>1.5901832648137906</v>
      </c>
    </row>
    <row r="181" spans="1:15" x14ac:dyDescent="0.25">
      <c r="A181" s="2">
        <v>45075</v>
      </c>
      <c r="B181" s="22">
        <v>233</v>
      </c>
      <c r="C181" s="22">
        <v>1143</v>
      </c>
      <c r="D181">
        <f t="shared" si="33"/>
        <v>233</v>
      </c>
      <c r="E181">
        <f t="shared" si="35"/>
        <v>466.48646568929303</v>
      </c>
      <c r="F181">
        <f t="shared" si="32"/>
        <v>1</v>
      </c>
      <c r="G181">
        <f>G180*D$2</f>
        <v>1.56488998865451</v>
      </c>
      <c r="H181">
        <f>H180*E$2</f>
        <v>0.73464835531002459</v>
      </c>
      <c r="J181" s="3">
        <f t="shared" si="24"/>
        <v>45075</v>
      </c>
      <c r="K181">
        <f t="shared" si="28"/>
        <v>1143</v>
      </c>
      <c r="L181">
        <f t="shared" si="25"/>
        <v>364.61936735650085</v>
      </c>
      <c r="M181">
        <f t="shared" si="29"/>
        <v>668.53000333212242</v>
      </c>
      <c r="N181">
        <f t="shared" si="30"/>
        <v>1033.1493706886233</v>
      </c>
      <c r="O181">
        <f t="shared" si="31"/>
        <v>1.8335010786151624</v>
      </c>
    </row>
    <row r="182" spans="1:15" x14ac:dyDescent="0.25">
      <c r="A182" s="2">
        <v>45082</v>
      </c>
      <c r="B182" s="22">
        <v>259</v>
      </c>
      <c r="C182" s="22">
        <v>1137</v>
      </c>
      <c r="D182">
        <f t="shared" si="33"/>
        <v>259</v>
      </c>
      <c r="E182">
        <f t="shared" si="35"/>
        <v>464.44291685513048</v>
      </c>
      <c r="F182">
        <f t="shared" si="32"/>
        <v>1</v>
      </c>
      <c r="G182">
        <f>G181*D$2</f>
        <v>1.5717755046045898</v>
      </c>
      <c r="H182">
        <f>H181*E$2</f>
        <v>0.73243074236771666</v>
      </c>
      <c r="J182" s="3">
        <f t="shared" si="24"/>
        <v>45082</v>
      </c>
      <c r="K182">
        <f t="shared" si="28"/>
        <v>1137</v>
      </c>
      <c r="L182">
        <f t="shared" si="25"/>
        <v>407.08985569258874</v>
      </c>
      <c r="M182">
        <f t="shared" si="29"/>
        <v>643.07419179885528</v>
      </c>
      <c r="N182">
        <f t="shared" si="30"/>
        <v>1050.1640474914441</v>
      </c>
      <c r="O182">
        <f t="shared" si="31"/>
        <v>1.5796861130444591</v>
      </c>
    </row>
    <row r="183" spans="1:15" x14ac:dyDescent="0.25">
      <c r="A183" s="2">
        <v>45089</v>
      </c>
      <c r="B183" s="22">
        <v>244</v>
      </c>
      <c r="C183" s="22">
        <v>1124</v>
      </c>
      <c r="D183">
        <f t="shared" si="33"/>
        <v>244</v>
      </c>
      <c r="E183">
        <f t="shared" si="35"/>
        <v>462.40832024604788</v>
      </c>
      <c r="F183">
        <f t="shared" si="32"/>
        <v>1</v>
      </c>
      <c r="G183">
        <f>G182*D$2</f>
        <v>1.57869131682485</v>
      </c>
      <c r="H183">
        <f>H182*E$2</f>
        <v>0.73021982352215087</v>
      </c>
      <c r="J183" s="3">
        <f t="shared" si="24"/>
        <v>45089</v>
      </c>
      <c r="K183">
        <f t="shared" si="28"/>
        <v>1124</v>
      </c>
      <c r="L183">
        <f t="shared" si="25"/>
        <v>385.2006813052634</v>
      </c>
      <c r="M183">
        <f t="shared" si="29"/>
        <v>642.59344469949281</v>
      </c>
      <c r="N183">
        <f t="shared" si="30"/>
        <v>1027.7941260047562</v>
      </c>
      <c r="O183">
        <f t="shared" si="31"/>
        <v>1.6682043305895689</v>
      </c>
    </row>
    <row r="184" spans="1:15" x14ac:dyDescent="0.25">
      <c r="A184" s="2">
        <v>45096</v>
      </c>
      <c r="B184" s="22">
        <v>252</v>
      </c>
      <c r="C184" s="22">
        <v>1191</v>
      </c>
      <c r="D184">
        <f t="shared" si="33"/>
        <v>252</v>
      </c>
      <c r="E184">
        <f t="shared" si="35"/>
        <v>460.3826366448107</v>
      </c>
      <c r="F184">
        <f t="shared" si="32"/>
        <v>1</v>
      </c>
      <c r="G184">
        <f>G183*D$2</f>
        <v>1.5856375586188793</v>
      </c>
      <c r="H184">
        <f>H183*E$2</f>
        <v>0.72801557856649568</v>
      </c>
      <c r="J184" s="3">
        <f t="shared" si="24"/>
        <v>45096</v>
      </c>
      <c r="K184">
        <f t="shared" si="28"/>
        <v>1191</v>
      </c>
      <c r="L184">
        <f t="shared" si="25"/>
        <v>399.58066477195757</v>
      </c>
      <c r="M184">
        <f t="shared" si="29"/>
        <v>683.60662827393946</v>
      </c>
      <c r="N184">
        <f t="shared" si="30"/>
        <v>1083.1872930458971</v>
      </c>
      <c r="O184">
        <f t="shared" si="31"/>
        <v>1.7108100780203586</v>
      </c>
    </row>
    <row r="185" spans="1:15" x14ac:dyDescent="0.25">
      <c r="A185" s="2">
        <v>45103</v>
      </c>
      <c r="B185" s="22">
        <v>252</v>
      </c>
      <c r="C185" s="22">
        <v>1064</v>
      </c>
      <c r="D185">
        <f t="shared" si="33"/>
        <v>252</v>
      </c>
      <c r="E185">
        <f t="shared" si="35"/>
        <v>458.36582700598439</v>
      </c>
      <c r="F185">
        <f t="shared" si="32"/>
        <v>1</v>
      </c>
      <c r="G185">
        <f>G184*D$2</f>
        <v>1.5926143638768024</v>
      </c>
      <c r="H185">
        <f>H184*E$2</f>
        <v>0.72581798735491587</v>
      </c>
      <c r="J185" s="3">
        <f t="shared" si="24"/>
        <v>45103</v>
      </c>
      <c r="K185">
        <f t="shared" si="28"/>
        <v>1064</v>
      </c>
      <c r="L185">
        <f t="shared" si="25"/>
        <v>401.3388196969542</v>
      </c>
      <c r="M185">
        <f t="shared" si="29"/>
        <v>589.36420573219164</v>
      </c>
      <c r="N185">
        <f t="shared" si="30"/>
        <v>990.70302542914578</v>
      </c>
      <c r="O185">
        <f t="shared" si="31"/>
        <v>1.4684953879547784</v>
      </c>
    </row>
    <row r="186" spans="1:15" x14ac:dyDescent="0.25">
      <c r="A186" s="2">
        <v>45110</v>
      </c>
      <c r="B186" s="22">
        <v>246</v>
      </c>
      <c r="C186" s="22">
        <v>1101</v>
      </c>
      <c r="D186">
        <f t="shared" si="33"/>
        <v>246</v>
      </c>
      <c r="E186">
        <f t="shared" si="35"/>
        <v>456.35785245518161</v>
      </c>
      <c r="F186">
        <f t="shared" si="32"/>
        <v>1</v>
      </c>
      <c r="G186">
        <f>G185*D$2</f>
        <v>1.5996218670778604</v>
      </c>
      <c r="H186">
        <f>H185*E$2</f>
        <v>0.72362702980238869</v>
      </c>
      <c r="J186" s="3">
        <f t="shared" si="24"/>
        <v>45110</v>
      </c>
      <c r="K186">
        <f t="shared" si="28"/>
        <v>1101</v>
      </c>
      <c r="L186">
        <f t="shared" si="25"/>
        <v>393.50697930115365</v>
      </c>
      <c r="M186">
        <f t="shared" si="29"/>
        <v>618.70111048104229</v>
      </c>
      <c r="N186">
        <f t="shared" si="30"/>
        <v>1012.2080897821959</v>
      </c>
      <c r="O186">
        <f t="shared" si="31"/>
        <v>1.5722748083904912</v>
      </c>
    </row>
    <row r="187" spans="1:15" x14ac:dyDescent="0.25">
      <c r="A187" s="2">
        <v>45117</v>
      </c>
      <c r="B187" s="22">
        <v>243</v>
      </c>
      <c r="C187" s="22">
        <v>1182</v>
      </c>
      <c r="D187">
        <f t="shared" si="33"/>
        <v>243</v>
      </c>
      <c r="E187">
        <f t="shared" si="35"/>
        <v>454.35867428831307</v>
      </c>
      <c r="F187">
        <f t="shared" si="32"/>
        <v>1</v>
      </c>
      <c r="G187">
        <f>G186*D$2</f>
        <v>1.6066602032930029</v>
      </c>
      <c r="H187">
        <f>H186*E$2</f>
        <v>0.7214426858845201</v>
      </c>
      <c r="J187" s="3">
        <f t="shared" si="24"/>
        <v>45117</v>
      </c>
      <c r="K187">
        <f t="shared" si="28"/>
        <v>1182</v>
      </c>
      <c r="L187">
        <f t="shared" si="25"/>
        <v>390.41842940019967</v>
      </c>
      <c r="M187">
        <f t="shared" si="29"/>
        <v>677.43468204556439</v>
      </c>
      <c r="N187">
        <f t="shared" si="30"/>
        <v>1067.8531114457642</v>
      </c>
      <c r="O187">
        <f t="shared" si="31"/>
        <v>1.735150369531244</v>
      </c>
    </row>
    <row r="188" spans="1:15" x14ac:dyDescent="0.25">
      <c r="A188" s="2">
        <v>45124</v>
      </c>
      <c r="B188" s="22">
        <v>230</v>
      </c>
      <c r="C188" s="22">
        <v>1130</v>
      </c>
      <c r="D188">
        <f t="shared" si="33"/>
        <v>230</v>
      </c>
      <c r="E188">
        <f t="shared" si="35"/>
        <v>452.36825397084141</v>
      </c>
      <c r="F188">
        <f t="shared" si="32"/>
        <v>1</v>
      </c>
      <c r="G188">
        <f>G187*D$2</f>
        <v>1.6137295081874921</v>
      </c>
      <c r="H188">
        <f>H187*E$2</f>
        <v>0.71926493563736171</v>
      </c>
      <c r="J188" s="3">
        <f t="shared" si="24"/>
        <v>45124</v>
      </c>
      <c r="K188">
        <f t="shared" si="28"/>
        <v>1130</v>
      </c>
      <c r="L188">
        <f t="shared" si="25"/>
        <v>371.15778688312315</v>
      </c>
      <c r="M188">
        <f t="shared" si="29"/>
        <v>647.33844207362552</v>
      </c>
      <c r="N188">
        <f t="shared" si="30"/>
        <v>1018.4962289567486</v>
      </c>
      <c r="O188">
        <f t="shared" si="31"/>
        <v>1.74410578182877</v>
      </c>
    </row>
    <row r="189" spans="1:15" x14ac:dyDescent="0.25">
      <c r="A189" s="2">
        <v>45131</v>
      </c>
      <c r="B189" s="22">
        <v>214</v>
      </c>
      <c r="C189" s="22">
        <v>1041</v>
      </c>
      <c r="D189">
        <f t="shared" si="33"/>
        <v>214</v>
      </c>
      <c r="E189">
        <f t="shared" si="35"/>
        <v>450.38655313703845</v>
      </c>
      <c r="F189">
        <f t="shared" si="32"/>
        <v>1</v>
      </c>
      <c r="G189">
        <f>G188*D$2</f>
        <v>1.6208299180235171</v>
      </c>
      <c r="H189">
        <f>H188*E$2</f>
        <v>0.71709375915722851</v>
      </c>
      <c r="J189" s="3">
        <f t="shared" si="24"/>
        <v>45131</v>
      </c>
      <c r="K189">
        <f t="shared" si="28"/>
        <v>1041</v>
      </c>
      <c r="L189">
        <f t="shared" si="25"/>
        <v>346.85760245703267</v>
      </c>
      <c r="M189">
        <f t="shared" si="29"/>
        <v>593.03653882302797</v>
      </c>
      <c r="N189">
        <f t="shared" si="30"/>
        <v>939.89414128006069</v>
      </c>
      <c r="O189">
        <f t="shared" si="31"/>
        <v>1.7097406388735301</v>
      </c>
    </row>
    <row r="190" spans="1:15" x14ac:dyDescent="0.25">
      <c r="A190" s="2">
        <v>45138</v>
      </c>
      <c r="B190" s="22">
        <v>228</v>
      </c>
      <c r="C190" s="22">
        <v>1085</v>
      </c>
      <c r="D190">
        <f t="shared" si="33"/>
        <v>228</v>
      </c>
      <c r="E190">
        <f t="shared" si="35"/>
        <v>448.41353358924579</v>
      </c>
      <c r="F190">
        <f t="shared" si="32"/>
        <v>1</v>
      </c>
      <c r="G190">
        <f>G189*D$2</f>
        <v>1.6279615696628205</v>
      </c>
      <c r="H190">
        <f>H189*E$2</f>
        <v>0.71492913660051671</v>
      </c>
      <c r="J190" s="3">
        <f t="shared" si="24"/>
        <v>45138</v>
      </c>
      <c r="K190">
        <f t="shared" si="28"/>
        <v>1085</v>
      </c>
      <c r="L190">
        <f t="shared" si="25"/>
        <v>371.17523788312309</v>
      </c>
      <c r="M190">
        <f t="shared" si="29"/>
        <v>612.69427006664284</v>
      </c>
      <c r="N190">
        <f t="shared" si="30"/>
        <v>983.86950794976588</v>
      </c>
      <c r="O190">
        <f t="shared" si="31"/>
        <v>1.6506873506997524</v>
      </c>
    </row>
    <row r="191" spans="1:15" x14ac:dyDescent="0.25">
      <c r="A191" s="2">
        <v>45145</v>
      </c>
      <c r="B191" s="22">
        <v>232</v>
      </c>
      <c r="C191" s="22">
        <v>1098</v>
      </c>
      <c r="D191">
        <f t="shared" si="33"/>
        <v>232</v>
      </c>
      <c r="E191">
        <f t="shared" si="35"/>
        <v>446.44915729713841</v>
      </c>
      <c r="F191">
        <f t="shared" si="32"/>
        <v>1</v>
      </c>
      <c r="G191">
        <f>G190*D$2</f>
        <v>1.6351246005693367</v>
      </c>
      <c r="H191">
        <f>H190*E$2</f>
        <v>0.71277104818352266</v>
      </c>
      <c r="J191" s="3">
        <f t="shared" si="24"/>
        <v>45145</v>
      </c>
      <c r="K191">
        <f t="shared" si="28"/>
        <v>1098</v>
      </c>
      <c r="L191">
        <f t="shared" si="25"/>
        <v>379.34890733208613</v>
      </c>
      <c r="M191">
        <f t="shared" si="29"/>
        <v>617.25972772693058</v>
      </c>
      <c r="N191">
        <f t="shared" si="30"/>
        <v>996.60863505901671</v>
      </c>
      <c r="O191">
        <f t="shared" si="31"/>
        <v>1.6271556759397088</v>
      </c>
    </row>
    <row r="192" spans="1:15" x14ac:dyDescent="0.25">
      <c r="A192" s="2">
        <v>45152</v>
      </c>
      <c r="B192" s="22">
        <v>298</v>
      </c>
      <c r="C192" s="22">
        <v>1245</v>
      </c>
      <c r="D192">
        <f t="shared" si="33"/>
        <v>298</v>
      </c>
      <c r="E192">
        <f t="shared" si="35"/>
        <v>444.4933863969917</v>
      </c>
      <c r="F192">
        <f t="shared" si="32"/>
        <v>1</v>
      </c>
      <c r="G192">
        <f>G191*D$2</f>
        <v>1.6423191488118418</v>
      </c>
      <c r="H192">
        <f>H191*E$2</f>
        <v>0.71061947418226168</v>
      </c>
      <c r="J192" s="3">
        <f t="shared" si="24"/>
        <v>45152</v>
      </c>
      <c r="K192">
        <f t="shared" si="28"/>
        <v>1245</v>
      </c>
      <c r="L192">
        <f t="shared" si="25"/>
        <v>489.41110634592889</v>
      </c>
      <c r="M192">
        <f t="shared" si="29"/>
        <v>672.95664205060177</v>
      </c>
      <c r="N192">
        <f t="shared" si="30"/>
        <v>1162.3677483965307</v>
      </c>
      <c r="O192">
        <f t="shared" si="31"/>
        <v>1.3750334500478989</v>
      </c>
    </row>
    <row r="193" spans="1:15" x14ac:dyDescent="0.25">
      <c r="A193" s="2">
        <v>45159</v>
      </c>
      <c r="B193" s="22">
        <v>245</v>
      </c>
      <c r="C193" s="22">
        <v>1259</v>
      </c>
      <c r="D193">
        <f t="shared" si="33"/>
        <v>245</v>
      </c>
      <c r="E193">
        <f t="shared" si="35"/>
        <v>442.54618319095152</v>
      </c>
      <c r="F193">
        <f t="shared" si="32"/>
        <v>1</v>
      </c>
      <c r="G193">
        <f>G192*D$2</f>
        <v>1.6495453530666138</v>
      </c>
      <c r="H193">
        <f>H192*E$2</f>
        <v>0.70847439493228825</v>
      </c>
      <c r="J193" s="3">
        <f t="shared" si="24"/>
        <v>45159</v>
      </c>
      <c r="K193">
        <f t="shared" si="28"/>
        <v>1259</v>
      </c>
      <c r="L193">
        <f t="shared" si="25"/>
        <v>404.13861150132038</v>
      </c>
      <c r="M193">
        <f t="shared" si="29"/>
        <v>718.39303646134033</v>
      </c>
      <c r="N193">
        <f t="shared" si="30"/>
        <v>1122.5316479626608</v>
      </c>
      <c r="O193">
        <f t="shared" si="31"/>
        <v>1.7775906978860723</v>
      </c>
    </row>
    <row r="194" spans="1:15" x14ac:dyDescent="0.25">
      <c r="A194" s="2">
        <v>45166</v>
      </c>
      <c r="B194" s="22">
        <v>214</v>
      </c>
      <c r="C194" s="22">
        <v>1111</v>
      </c>
      <c r="D194">
        <f t="shared" si="33"/>
        <v>214</v>
      </c>
      <c r="E194">
        <f t="shared" si="35"/>
        <v>440.60751014630779</v>
      </c>
      <c r="F194">
        <f t="shared" si="32"/>
        <v>1</v>
      </c>
      <c r="G194">
        <f>G193*D$2</f>
        <v>1.6568033526201067</v>
      </c>
      <c r="H194">
        <f>H193*E$2</f>
        <v>0.70633579082851594</v>
      </c>
      <c r="J194" s="3">
        <f t="shared" si="24"/>
        <v>45166</v>
      </c>
      <c r="K194">
        <f t="shared" si="28"/>
        <v>1111</v>
      </c>
      <c r="L194">
        <f t="shared" si="25"/>
        <v>354.55591746070286</v>
      </c>
      <c r="M194">
        <f t="shared" si="29"/>
        <v>633.58320437317877</v>
      </c>
      <c r="N194">
        <f t="shared" si="30"/>
        <v>988.13912183388163</v>
      </c>
      <c r="O194">
        <f t="shared" si="31"/>
        <v>1.7869768157046817</v>
      </c>
    </row>
    <row r="195" spans="1:15" x14ac:dyDescent="0.25">
      <c r="A195" s="2">
        <v>45173</v>
      </c>
      <c r="B195" s="22">
        <v>210</v>
      </c>
      <c r="C195" s="22">
        <v>1070</v>
      </c>
      <c r="D195">
        <f t="shared" si="33"/>
        <v>210</v>
      </c>
      <c r="E195">
        <f t="shared" si="35"/>
        <v>438.67732989477082</v>
      </c>
      <c r="F195">
        <f t="shared" si="32"/>
        <v>1</v>
      </c>
      <c r="G195">
        <f>G194*D$2</f>
        <v>1.6640932873716352</v>
      </c>
      <c r="H195">
        <f>H194*E$2</f>
        <v>0.70420364232503829</v>
      </c>
      <c r="J195" s="3">
        <f t="shared" si="24"/>
        <v>45173</v>
      </c>
      <c r="K195">
        <f t="shared" si="28"/>
        <v>1070</v>
      </c>
      <c r="L195">
        <f t="shared" si="25"/>
        <v>349.45959034804338</v>
      </c>
      <c r="M195">
        <f t="shared" si="29"/>
        <v>605.61513239953297</v>
      </c>
      <c r="N195">
        <f t="shared" si="30"/>
        <v>955.07472274757629</v>
      </c>
      <c r="O195">
        <f t="shared" si="31"/>
        <v>1.7330047568486306</v>
      </c>
    </row>
    <row r="196" spans="1:15" x14ac:dyDescent="0.25">
      <c r="A196" s="2">
        <v>45180</v>
      </c>
      <c r="B196" s="22">
        <v>235</v>
      </c>
      <c r="C196" s="22">
        <v>1125</v>
      </c>
      <c r="D196">
        <f t="shared" si="33"/>
        <v>235</v>
      </c>
      <c r="E196">
        <f t="shared" si="35"/>
        <v>436.75560523175113</v>
      </c>
      <c r="F196">
        <f t="shared" si="32"/>
        <v>1</v>
      </c>
      <c r="G196">
        <f>G195*D$2</f>
        <v>1.6714152978360703</v>
      </c>
      <c r="H196">
        <f>H195*E$2</f>
        <v>0.70207792993495022</v>
      </c>
      <c r="J196" s="3">
        <f t="shared" si="24"/>
        <v>45180</v>
      </c>
      <c r="K196">
        <f t="shared" si="28"/>
        <v>1125</v>
      </c>
      <c r="L196">
        <f t="shared" si="25"/>
        <v>392.78259499147651</v>
      </c>
      <c r="M196">
        <f t="shared" si="29"/>
        <v>624.8493576421057</v>
      </c>
      <c r="N196">
        <f t="shared" si="30"/>
        <v>1017.6319526335822</v>
      </c>
      <c r="O196">
        <f t="shared" si="31"/>
        <v>1.5908275102048886</v>
      </c>
    </row>
    <row r="197" spans="1:15" x14ac:dyDescent="0.25">
      <c r="A197" s="2">
        <v>45187</v>
      </c>
      <c r="B197" s="22">
        <v>255</v>
      </c>
      <c r="C197" s="22">
        <v>1147</v>
      </c>
      <c r="D197">
        <f t="shared" si="33"/>
        <v>255</v>
      </c>
      <c r="E197">
        <f t="shared" si="35"/>
        <v>434.84229911564233</v>
      </c>
      <c r="F197">
        <f t="shared" si="32"/>
        <v>1</v>
      </c>
      <c r="G197">
        <f>G196*D$2</f>
        <v>1.6787695251465491</v>
      </c>
      <c r="H197">
        <f>H196*E$2</f>
        <v>0.6999586342301698</v>
      </c>
      <c r="J197" s="3">
        <f t="shared" si="24"/>
        <v>45187</v>
      </c>
      <c r="K197">
        <f t="shared" si="28"/>
        <v>1147</v>
      </c>
      <c r="L197">
        <f t="shared" si="25"/>
        <v>428.08622891237002</v>
      </c>
      <c r="M197">
        <f t="shared" si="29"/>
        <v>624.36310173331151</v>
      </c>
      <c r="N197">
        <f t="shared" si="30"/>
        <v>1052.4493306456816</v>
      </c>
      <c r="O197">
        <f t="shared" si="31"/>
        <v>1.4584984509303609</v>
      </c>
    </row>
    <row r="198" spans="1:15" x14ac:dyDescent="0.25">
      <c r="A198" s="2">
        <v>45194</v>
      </c>
      <c r="B198" s="22">
        <v>239</v>
      </c>
      <c r="C198" s="22">
        <v>1136</v>
      </c>
      <c r="D198">
        <f t="shared" si="33"/>
        <v>239</v>
      </c>
      <c r="E198">
        <f t="shared" si="35"/>
        <v>432.93737466710706</v>
      </c>
      <c r="F198">
        <f t="shared" si="32"/>
        <v>1</v>
      </c>
      <c r="G198">
        <f>G197*D$2</f>
        <v>1.6861561110571939</v>
      </c>
      <c r="H198">
        <f>H197*E$2</f>
        <v>0.69784573584126108</v>
      </c>
      <c r="J198" s="3">
        <f t="shared" si="24"/>
        <v>45194</v>
      </c>
      <c r="K198">
        <f t="shared" si="28"/>
        <v>1136</v>
      </c>
      <c r="L198">
        <f t="shared" si="25"/>
        <v>402.99131054266934</v>
      </c>
      <c r="M198">
        <f t="shared" si="29"/>
        <v>625.96762504961123</v>
      </c>
      <c r="N198">
        <f t="shared" si="30"/>
        <v>1028.9589355922806</v>
      </c>
      <c r="O198">
        <f t="shared" si="31"/>
        <v>1.5533030332755347</v>
      </c>
    </row>
    <row r="199" spans="1:15" x14ac:dyDescent="0.25">
      <c r="A199" s="2">
        <v>45201</v>
      </c>
      <c r="B199" s="22">
        <v>273</v>
      </c>
      <c r="C199" s="22">
        <v>1167</v>
      </c>
      <c r="D199">
        <f t="shared" si="33"/>
        <v>273</v>
      </c>
      <c r="E199">
        <f t="shared" si="35"/>
        <v>431.04079516836629</v>
      </c>
      <c r="F199">
        <f t="shared" si="32"/>
        <v>1</v>
      </c>
      <c r="G199">
        <f>G198*D$2</f>
        <v>1.6935751979458455</v>
      </c>
      <c r="H199">
        <f>H198*E$2</f>
        <v>0.69573921545725659</v>
      </c>
      <c r="J199" s="3">
        <f t="shared" si="24"/>
        <v>45201</v>
      </c>
      <c r="K199">
        <f t="shared" si="28"/>
        <v>1167</v>
      </c>
      <c r="L199">
        <f t="shared" si="25"/>
        <v>462.34602903921581</v>
      </c>
      <c r="M199">
        <f t="shared" si="29"/>
        <v>621.99085861878734</v>
      </c>
      <c r="N199">
        <f t="shared" si="30"/>
        <v>1084.3368876580032</v>
      </c>
      <c r="O199">
        <f t="shared" si="31"/>
        <v>1.3452929614456159</v>
      </c>
    </row>
    <row r="200" spans="1:15" x14ac:dyDescent="0.25">
      <c r="A200" s="2">
        <v>45208</v>
      </c>
      <c r="B200" s="22">
        <v>278</v>
      </c>
      <c r="C200" s="22">
        <v>1310</v>
      </c>
      <c r="D200">
        <f t="shared" si="33"/>
        <v>278</v>
      </c>
      <c r="E200">
        <f t="shared" si="35"/>
        <v>429.15252406249135</v>
      </c>
      <c r="F200">
        <f t="shared" si="32"/>
        <v>1</v>
      </c>
      <c r="G200">
        <f>G199*D$2</f>
        <v>1.7010269288168072</v>
      </c>
      <c r="H200">
        <f>H199*E$2</f>
        <v>0.69363905382548097</v>
      </c>
      <c r="J200" s="3">
        <f t="shared" si="24"/>
        <v>45208</v>
      </c>
      <c r="K200">
        <f t="shared" si="28"/>
        <v>1310</v>
      </c>
      <c r="L200">
        <f t="shared" si="25"/>
        <v>472.88548621107242</v>
      </c>
      <c r="M200">
        <f t="shared" si="29"/>
        <v>715.83550354789634</v>
      </c>
      <c r="N200">
        <f t="shared" si="30"/>
        <v>1188.7209897589687</v>
      </c>
      <c r="O200">
        <f t="shared" si="31"/>
        <v>1.5137607823057255</v>
      </c>
    </row>
    <row r="201" spans="1:15" x14ac:dyDescent="0.25">
      <c r="A201" s="2">
        <v>45215</v>
      </c>
      <c r="B201" s="22">
        <v>293</v>
      </c>
      <c r="C201" s="22">
        <v>1304</v>
      </c>
      <c r="D201">
        <f t="shared" si="33"/>
        <v>293</v>
      </c>
      <c r="E201">
        <f t="shared" si="35"/>
        <v>427.27252495269948</v>
      </c>
      <c r="F201">
        <f t="shared" si="32"/>
        <v>1</v>
      </c>
      <c r="G201">
        <f>G200*D$2</f>
        <v>1.7085114473036012</v>
      </c>
      <c r="H201">
        <f>H200*E$2</f>
        <v>0.69154523175137528</v>
      </c>
      <c r="J201" s="3">
        <f t="shared" si="24"/>
        <v>45215</v>
      </c>
      <c r="K201">
        <f t="shared" si="28"/>
        <v>1304</v>
      </c>
      <c r="L201">
        <f t="shared" si="25"/>
        <v>500.59385405995516</v>
      </c>
      <c r="M201">
        <f t="shared" si="29"/>
        <v>699.15222930064044</v>
      </c>
      <c r="N201">
        <f t="shared" si="30"/>
        <v>1199.7460833605955</v>
      </c>
      <c r="O201">
        <f t="shared" si="31"/>
        <v>1.3966456512206886</v>
      </c>
    </row>
    <row r="202" spans="1:15" x14ac:dyDescent="0.25">
      <c r="A202" s="2">
        <v>45222</v>
      </c>
      <c r="B202" s="22">
        <v>269</v>
      </c>
      <c r="C202" s="22">
        <v>1256</v>
      </c>
      <c r="D202">
        <f t="shared" si="33"/>
        <v>269</v>
      </c>
      <c r="E202">
        <f t="shared" si="35"/>
        <v>425.40076160165222</v>
      </c>
      <c r="F202">
        <f t="shared" si="32"/>
        <v>1</v>
      </c>
      <c r="G202">
        <f>G201*D$2</f>
        <v>1.7160288976717368</v>
      </c>
      <c r="H202">
        <f>H201*E$2</f>
        <v>0.68945773009832112</v>
      </c>
      <c r="J202" s="3">
        <f t="shared" si="24"/>
        <v>45222</v>
      </c>
      <c r="K202">
        <f t="shared" si="28"/>
        <v>1256</v>
      </c>
      <c r="L202">
        <f t="shared" si="25"/>
        <v>461.61177347369721</v>
      </c>
      <c r="M202">
        <f t="shared" si="29"/>
        <v>680.49477960704291</v>
      </c>
      <c r="N202">
        <f t="shared" si="30"/>
        <v>1142.10655308074</v>
      </c>
      <c r="O202">
        <f t="shared" si="31"/>
        <v>1.474171194738424</v>
      </c>
    </row>
    <row r="203" spans="1:15" x14ac:dyDescent="0.25">
      <c r="A203" s="2">
        <v>45229</v>
      </c>
      <c r="B203" s="22">
        <v>269</v>
      </c>
      <c r="C203" s="22">
        <v>1260</v>
      </c>
      <c r="D203">
        <f t="shared" si="33"/>
        <v>269</v>
      </c>
      <c r="E203">
        <f t="shared" si="35"/>
        <v>423.53719793075692</v>
      </c>
      <c r="F203">
        <f t="shared" si="32"/>
        <v>1</v>
      </c>
      <c r="G203">
        <f>G202*D$2</f>
        <v>1.7235794248214924</v>
      </c>
      <c r="H203">
        <f>H202*E$2</f>
        <v>0.68737652978746622</v>
      </c>
      <c r="J203" s="3">
        <f t="shared" si="24"/>
        <v>45229</v>
      </c>
      <c r="K203">
        <f t="shared" si="28"/>
        <v>1260</v>
      </c>
      <c r="L203">
        <f t="shared" si="25"/>
        <v>463.64286527698147</v>
      </c>
      <c r="M203">
        <f t="shared" si="29"/>
        <v>681.19014101937898</v>
      </c>
      <c r="N203">
        <f t="shared" si="30"/>
        <v>1144.8330062963605</v>
      </c>
      <c r="O203">
        <f t="shared" si="31"/>
        <v>1.4692130345032577</v>
      </c>
    </row>
    <row r="204" spans="1:15" x14ac:dyDescent="0.25">
      <c r="A204" s="2">
        <v>45236</v>
      </c>
      <c r="B204" s="22">
        <v>268</v>
      </c>
      <c r="C204" s="22">
        <v>1250</v>
      </c>
      <c r="D204">
        <f t="shared" si="33"/>
        <v>268</v>
      </c>
      <c r="E204">
        <f t="shared" si="35"/>
        <v>421.68179801947127</v>
      </c>
      <c r="F204">
        <f t="shared" si="32"/>
        <v>1</v>
      </c>
      <c r="G204">
        <f>G203*D$2</f>
        <v>1.731163174290707</v>
      </c>
      <c r="H204">
        <f>H203*E$2</f>
        <v>0.68530161179754967</v>
      </c>
      <c r="J204" s="3">
        <f t="shared" ref="J204:J252" si="36">A204</f>
        <v>45236</v>
      </c>
      <c r="K204">
        <f t="shared" si="28"/>
        <v>1250</v>
      </c>
      <c r="L204">
        <f t="shared" ref="L204:L252" si="37">B204*G204</f>
        <v>463.9517307099095</v>
      </c>
      <c r="M204">
        <f t="shared" si="29"/>
        <v>672.96618278519372</v>
      </c>
      <c r="N204">
        <f t="shared" si="30"/>
        <v>1136.9179134951032</v>
      </c>
      <c r="O204">
        <f t="shared" si="31"/>
        <v>1.4505090470413022</v>
      </c>
    </row>
    <row r="205" spans="1:15" x14ac:dyDescent="0.25">
      <c r="A205" s="2">
        <v>45243</v>
      </c>
      <c r="B205" s="22">
        <v>291</v>
      </c>
      <c r="C205" s="22">
        <v>1349</v>
      </c>
      <c r="D205">
        <f t="shared" si="33"/>
        <v>291</v>
      </c>
      <c r="E205">
        <f t="shared" si="35"/>
        <v>419.83452610461103</v>
      </c>
      <c r="F205">
        <f t="shared" si="32"/>
        <v>1</v>
      </c>
      <c r="G205">
        <f>G204*D$2</f>
        <v>1.7387802922575861</v>
      </c>
      <c r="H205">
        <f>H204*E$2</f>
        <v>0.68323295716472821</v>
      </c>
      <c r="J205" s="3">
        <f t="shared" si="36"/>
        <v>45243</v>
      </c>
      <c r="K205">
        <f t="shared" ref="K205:K252" si="38">C205*F205</f>
        <v>1349</v>
      </c>
      <c r="L205">
        <f t="shared" si="37"/>
        <v>505.98506504695757</v>
      </c>
      <c r="M205">
        <f t="shared" ref="M205:M252" si="39">(C205-B205)*H205</f>
        <v>722.86046868028245</v>
      </c>
      <c r="N205">
        <f t="shared" ref="N205:N252" si="40">SUM(L205:M205)</f>
        <v>1228.8455337272401</v>
      </c>
      <c r="O205">
        <f t="shared" ref="O205:O252" si="41">M205/L205</f>
        <v>1.4286201680936925</v>
      </c>
    </row>
    <row r="206" spans="1:15" x14ac:dyDescent="0.25">
      <c r="A206" s="2">
        <v>45250</v>
      </c>
      <c r="B206" s="22">
        <v>291</v>
      </c>
      <c r="C206" s="22">
        <v>1360</v>
      </c>
      <c r="D206">
        <f t="shared" si="33"/>
        <v>291</v>
      </c>
      <c r="E206">
        <f t="shared" si="35"/>
        <v>417.99534657966052</v>
      </c>
      <c r="F206">
        <f t="shared" ref="F206:F252" si="42">$C$2*F205</f>
        <v>1</v>
      </c>
      <c r="G206">
        <f>G205*D$2</f>
        <v>1.7464309255435195</v>
      </c>
      <c r="H206">
        <f>H205*E$2</f>
        <v>0.68117054698240309</v>
      </c>
      <c r="J206" s="3">
        <f t="shared" si="36"/>
        <v>45250</v>
      </c>
      <c r="K206">
        <f t="shared" si="38"/>
        <v>1360</v>
      </c>
      <c r="L206">
        <f t="shared" si="37"/>
        <v>508.2113993331642</v>
      </c>
      <c r="M206">
        <f t="shared" si="39"/>
        <v>728.17131472418896</v>
      </c>
      <c r="N206">
        <f t="shared" si="40"/>
        <v>1236.382714057353</v>
      </c>
      <c r="O206">
        <f t="shared" si="41"/>
        <v>1.4328118489267245</v>
      </c>
    </row>
    <row r="207" spans="1:15" x14ac:dyDescent="0.25">
      <c r="A207" s="2">
        <v>45257</v>
      </c>
      <c r="B207" s="22">
        <v>302</v>
      </c>
      <c r="C207" s="22">
        <v>1375</v>
      </c>
      <c r="D207">
        <f t="shared" ref="D207:D252" si="43">B207</f>
        <v>302</v>
      </c>
      <c r="E207">
        <f t="shared" si="35"/>
        <v>416.16422399408657</v>
      </c>
      <c r="F207">
        <f t="shared" si="42"/>
        <v>1</v>
      </c>
      <c r="G207">
        <f>G206*D$2</f>
        <v>1.754115221615911</v>
      </c>
      <c r="H207">
        <f>H206*E$2</f>
        <v>0.67911436240104694</v>
      </c>
      <c r="J207" s="3">
        <f t="shared" si="36"/>
        <v>45257</v>
      </c>
      <c r="K207">
        <f t="shared" si="38"/>
        <v>1375</v>
      </c>
      <c r="L207">
        <f t="shared" si="37"/>
        <v>529.74279692800519</v>
      </c>
      <c r="M207">
        <f t="shared" si="39"/>
        <v>728.68971085632336</v>
      </c>
      <c r="N207">
        <f t="shared" si="40"/>
        <v>1258.4325077843287</v>
      </c>
      <c r="O207">
        <f t="shared" si="41"/>
        <v>1.3755537877664736</v>
      </c>
    </row>
    <row r="208" spans="1:15" x14ac:dyDescent="0.25">
      <c r="A208" s="2">
        <v>45264</v>
      </c>
      <c r="B208" s="22">
        <v>354</v>
      </c>
      <c r="C208" s="22">
        <v>1458</v>
      </c>
      <c r="D208">
        <f t="shared" si="43"/>
        <v>354</v>
      </c>
      <c r="E208">
        <f t="shared" ref="E208:E239" si="44">E207/uvax_factor</f>
        <v>414.34112305265489</v>
      </c>
      <c r="F208">
        <f t="shared" si="42"/>
        <v>1</v>
      </c>
      <c r="G208">
        <f>G207*D$2</f>
        <v>1.761833328591021</v>
      </c>
      <c r="H208">
        <f>H207*E$2</f>
        <v>0.67706438462803176</v>
      </c>
      <c r="J208" s="3">
        <f t="shared" si="36"/>
        <v>45264</v>
      </c>
      <c r="K208">
        <f t="shared" si="38"/>
        <v>1458</v>
      </c>
      <c r="L208">
        <f t="shared" si="37"/>
        <v>623.68899832122145</v>
      </c>
      <c r="M208">
        <f t="shared" si="39"/>
        <v>747.4790806293471</v>
      </c>
      <c r="N208">
        <f t="shared" si="40"/>
        <v>1371.1680789505685</v>
      </c>
      <c r="O208">
        <f t="shared" si="41"/>
        <v>1.1984804648491962</v>
      </c>
    </row>
    <row r="209" spans="1:15" x14ac:dyDescent="0.25">
      <c r="A209" s="2">
        <v>45271</v>
      </c>
      <c r="B209" s="22">
        <v>322</v>
      </c>
      <c r="C209" s="22">
        <v>1486</v>
      </c>
      <c r="D209">
        <f t="shared" si="43"/>
        <v>322</v>
      </c>
      <c r="E209">
        <f t="shared" si="44"/>
        <v>412.52600861475003</v>
      </c>
      <c r="F209">
        <f t="shared" si="42"/>
        <v>1</v>
      </c>
      <c r="G209">
        <f>G208*D$2</f>
        <v>1.7695853952368215</v>
      </c>
      <c r="H209">
        <f>H208*E$2</f>
        <v>0.67502059492745692</v>
      </c>
      <c r="J209" s="3">
        <f t="shared" si="36"/>
        <v>45271</v>
      </c>
      <c r="K209">
        <f t="shared" si="38"/>
        <v>1486</v>
      </c>
      <c r="L209">
        <f t="shared" si="37"/>
        <v>569.80649726625654</v>
      </c>
      <c r="M209">
        <f t="shared" si="39"/>
        <v>785.72397249555991</v>
      </c>
      <c r="N209">
        <f t="shared" si="40"/>
        <v>1355.5304697618164</v>
      </c>
      <c r="O209">
        <f t="shared" si="41"/>
        <v>1.3789312271186871</v>
      </c>
    </row>
    <row r="210" spans="1:15" x14ac:dyDescent="0.25">
      <c r="A210" s="2">
        <v>45278</v>
      </c>
      <c r="B210" s="22">
        <v>344</v>
      </c>
      <c r="C210" s="22">
        <v>1458</v>
      </c>
      <c r="D210">
        <f t="shared" si="43"/>
        <v>344</v>
      </c>
      <c r="E210">
        <f t="shared" si="44"/>
        <v>410.71884569369774</v>
      </c>
      <c r="F210">
        <f t="shared" si="42"/>
        <v>1</v>
      </c>
      <c r="G210">
        <f>G209*D$2</f>
        <v>1.7773715709758633</v>
      </c>
      <c r="H210">
        <f>H209*E$2</f>
        <v>0.67298297461997825</v>
      </c>
      <c r="J210" s="3">
        <f t="shared" si="36"/>
        <v>45278</v>
      </c>
      <c r="K210">
        <f t="shared" si="38"/>
        <v>1458</v>
      </c>
      <c r="L210">
        <f t="shared" si="37"/>
        <v>611.415820415697</v>
      </c>
      <c r="M210">
        <f t="shared" si="39"/>
        <v>749.7030337266558</v>
      </c>
      <c r="N210">
        <f t="shared" si="40"/>
        <v>1361.1188541423528</v>
      </c>
      <c r="O210">
        <f t="shared" si="41"/>
        <v>1.2261753927416179</v>
      </c>
    </row>
    <row r="211" spans="1:15" x14ac:dyDescent="0.25">
      <c r="A211" s="2">
        <v>45285</v>
      </c>
      <c r="B211" s="22">
        <v>364</v>
      </c>
      <c r="C211" s="22">
        <v>1502</v>
      </c>
      <c r="D211">
        <f t="shared" si="43"/>
        <v>364</v>
      </c>
      <c r="E211">
        <f t="shared" si="44"/>
        <v>408.91959945609096</v>
      </c>
      <c r="F211">
        <f t="shared" si="42"/>
        <v>1</v>
      </c>
      <c r="G211">
        <f>G210*D$2</f>
        <v>1.785192005888157</v>
      </c>
      <c r="H211">
        <f>H210*E$2</f>
        <v>0.67095150508263701</v>
      </c>
      <c r="J211" s="3">
        <f t="shared" si="36"/>
        <v>45285</v>
      </c>
      <c r="K211">
        <f t="shared" si="38"/>
        <v>1502</v>
      </c>
      <c r="L211">
        <f t="shared" si="37"/>
        <v>649.80989014328918</v>
      </c>
      <c r="M211">
        <f t="shared" si="39"/>
        <v>763.54281278404096</v>
      </c>
      <c r="N211">
        <f t="shared" si="40"/>
        <v>1413.35270292733</v>
      </c>
      <c r="O211">
        <f t="shared" si="41"/>
        <v>1.1750249178504695</v>
      </c>
    </row>
    <row r="212" spans="1:15" x14ac:dyDescent="0.25">
      <c r="A212" s="2">
        <v>45292</v>
      </c>
      <c r="B212" s="22">
        <v>311</v>
      </c>
      <c r="C212" s="22">
        <v>1385</v>
      </c>
      <c r="D212">
        <f t="shared" si="43"/>
        <v>311</v>
      </c>
      <c r="E212">
        <f t="shared" si="44"/>
        <v>407.12823522111808</v>
      </c>
      <c r="F212">
        <f t="shared" si="42"/>
        <v>1</v>
      </c>
      <c r="G212">
        <f>G211*D$2</f>
        <v>1.7930468507140649</v>
      </c>
      <c r="H212">
        <f>H211*E$2</f>
        <v>0.66892616774868985</v>
      </c>
      <c r="J212" s="3">
        <f t="shared" si="36"/>
        <v>45292</v>
      </c>
      <c r="K212">
        <f t="shared" si="38"/>
        <v>1385</v>
      </c>
      <c r="L212">
        <f t="shared" si="37"/>
        <v>557.6375705720742</v>
      </c>
      <c r="M212">
        <f t="shared" si="39"/>
        <v>718.42670416209285</v>
      </c>
      <c r="N212">
        <f t="shared" si="40"/>
        <v>1276.0642747341672</v>
      </c>
      <c r="O212">
        <f t="shared" si="41"/>
        <v>1.2883398502455041</v>
      </c>
    </row>
    <row r="213" spans="1:15" x14ac:dyDescent="0.25">
      <c r="A213" s="2">
        <v>45299</v>
      </c>
      <c r="B213" s="22">
        <v>273</v>
      </c>
      <c r="C213" s="22">
        <v>1282</v>
      </c>
      <c r="D213">
        <f t="shared" si="43"/>
        <v>273</v>
      </c>
      <c r="E213">
        <f t="shared" si="44"/>
        <v>405.34471845989458</v>
      </c>
      <c r="F213">
        <f t="shared" si="42"/>
        <v>1</v>
      </c>
      <c r="G213">
        <f>G212*D$2</f>
        <v>1.8009362568572067</v>
      </c>
      <c r="H213">
        <f>H212*E$2</f>
        <v>0.66690694410743911</v>
      </c>
      <c r="J213" s="3">
        <f t="shared" si="36"/>
        <v>45299</v>
      </c>
      <c r="K213">
        <f t="shared" si="38"/>
        <v>1282</v>
      </c>
      <c r="L213">
        <f t="shared" si="37"/>
        <v>491.65559812201741</v>
      </c>
      <c r="M213">
        <f t="shared" si="39"/>
        <v>672.90910660440602</v>
      </c>
      <c r="N213">
        <f t="shared" si="40"/>
        <v>1164.5647047264233</v>
      </c>
      <c r="O213">
        <f t="shared" si="41"/>
        <v>1.368659503064187</v>
      </c>
    </row>
    <row r="214" spans="1:15" x14ac:dyDescent="0.25">
      <c r="A214" s="2">
        <v>45306</v>
      </c>
      <c r="B214" s="22">
        <v>303</v>
      </c>
      <c r="C214" s="22">
        <v>1317</v>
      </c>
      <c r="D214">
        <f t="shared" si="43"/>
        <v>303</v>
      </c>
      <c r="E214">
        <f t="shared" si="44"/>
        <v>403.56901479479751</v>
      </c>
      <c r="F214">
        <f t="shared" si="42"/>
        <v>1</v>
      </c>
      <c r="G214">
        <f>G213*D$2</f>
        <v>1.8088603763873783</v>
      </c>
      <c r="H214">
        <f>H213*E$2</f>
        <v>0.6648938157040637</v>
      </c>
      <c r="J214" s="3">
        <f t="shared" si="36"/>
        <v>45306</v>
      </c>
      <c r="K214">
        <f t="shared" si="38"/>
        <v>1317</v>
      </c>
      <c r="L214">
        <f t="shared" si="37"/>
        <v>548.08469404537561</v>
      </c>
      <c r="M214">
        <f t="shared" si="39"/>
        <v>674.20232912392055</v>
      </c>
      <c r="N214">
        <f t="shared" si="40"/>
        <v>1222.2870231692962</v>
      </c>
      <c r="O214">
        <f t="shared" si="41"/>
        <v>1.2301061066815775</v>
      </c>
    </row>
    <row r="215" spans="1:15" x14ac:dyDescent="0.25">
      <c r="A215" s="2">
        <v>45313</v>
      </c>
      <c r="B215" s="22">
        <v>279</v>
      </c>
      <c r="C215" s="22">
        <v>1377</v>
      </c>
      <c r="D215">
        <f t="shared" si="43"/>
        <v>279</v>
      </c>
      <c r="E215">
        <f t="shared" si="44"/>
        <v>401.80108999880281</v>
      </c>
      <c r="F215">
        <f t="shared" si="42"/>
        <v>1</v>
      </c>
      <c r="G215">
        <f>G214*D$2</f>
        <v>1.8168193620434827</v>
      </c>
      <c r="H215">
        <f>H214*E$2</f>
        <v>0.66288676413945002</v>
      </c>
      <c r="J215" s="3">
        <f t="shared" si="36"/>
        <v>45313</v>
      </c>
      <c r="K215">
        <f t="shared" si="38"/>
        <v>1377</v>
      </c>
      <c r="L215">
        <f t="shared" si="37"/>
        <v>506.89260201013167</v>
      </c>
      <c r="M215">
        <f t="shared" si="39"/>
        <v>727.8496670251161</v>
      </c>
      <c r="N215">
        <f t="shared" si="40"/>
        <v>1234.7422690352478</v>
      </c>
      <c r="O215">
        <f t="shared" si="41"/>
        <v>1.4359050894385867</v>
      </c>
    </row>
    <row r="216" spans="1:15" x14ac:dyDescent="0.25">
      <c r="A216" s="2">
        <v>45320</v>
      </c>
      <c r="B216" s="22">
        <v>293</v>
      </c>
      <c r="C216" s="22">
        <v>1354</v>
      </c>
      <c r="D216">
        <f t="shared" si="43"/>
        <v>293</v>
      </c>
      <c r="E216">
        <f t="shared" si="44"/>
        <v>400.0409099948256</v>
      </c>
      <c r="F216">
        <f t="shared" si="42"/>
        <v>1</v>
      </c>
      <c r="G216">
        <f>G215*D$2</f>
        <v>1.8248133672364739</v>
      </c>
      <c r="H216">
        <f>H215*E$2</f>
        <v>0.66088577107002444</v>
      </c>
      <c r="J216" s="3">
        <f t="shared" si="36"/>
        <v>45320</v>
      </c>
      <c r="K216">
        <f t="shared" si="38"/>
        <v>1354</v>
      </c>
      <c r="L216">
        <f t="shared" si="37"/>
        <v>534.67031660028681</v>
      </c>
      <c r="M216">
        <f t="shared" si="39"/>
        <v>701.19980310529593</v>
      </c>
      <c r="N216">
        <f t="shared" si="40"/>
        <v>1235.8701197055827</v>
      </c>
      <c r="O216">
        <f t="shared" si="41"/>
        <v>1.3114620006659254</v>
      </c>
    </row>
    <row r="217" spans="1:15" x14ac:dyDescent="0.25">
      <c r="A217" s="2">
        <v>45327</v>
      </c>
      <c r="B217" s="22">
        <v>317</v>
      </c>
      <c r="C217" s="22">
        <v>1518</v>
      </c>
      <c r="D217">
        <f t="shared" si="43"/>
        <v>317</v>
      </c>
      <c r="E217">
        <f t="shared" si="44"/>
        <v>398.28844085506336</v>
      </c>
      <c r="F217">
        <f t="shared" si="42"/>
        <v>1</v>
      </c>
      <c r="G217">
        <f>G216*D$2</f>
        <v>1.8328425460523143</v>
      </c>
      <c r="H217">
        <f>H216*E$2</f>
        <v>0.65889081820758522</v>
      </c>
      <c r="J217" s="3">
        <f t="shared" si="36"/>
        <v>45327</v>
      </c>
      <c r="K217">
        <f t="shared" si="38"/>
        <v>1518</v>
      </c>
      <c r="L217">
        <f t="shared" si="37"/>
        <v>581.01108709858363</v>
      </c>
      <c r="M217">
        <f t="shared" si="39"/>
        <v>791.32787266730986</v>
      </c>
      <c r="N217">
        <f t="shared" si="40"/>
        <v>1372.3389597658934</v>
      </c>
      <c r="O217">
        <f t="shared" si="41"/>
        <v>1.3619841174098637</v>
      </c>
    </row>
    <row r="218" spans="1:15" x14ac:dyDescent="0.25">
      <c r="A218" s="2">
        <v>45334</v>
      </c>
      <c r="B218" s="22">
        <v>268</v>
      </c>
      <c r="C218" s="22">
        <v>1304</v>
      </c>
      <c r="D218">
        <f t="shared" si="43"/>
        <v>268</v>
      </c>
      <c r="E218">
        <f t="shared" si="44"/>
        <v>396.54364880034188</v>
      </c>
      <c r="F218">
        <f t="shared" si="42"/>
        <v>1</v>
      </c>
      <c r="G218">
        <f>G217*D$2</f>
        <v>1.8409070532549445</v>
      </c>
      <c r="H218">
        <f>H217*E$2</f>
        <v>0.65690188731913535</v>
      </c>
      <c r="J218" s="3">
        <f t="shared" si="36"/>
        <v>45334</v>
      </c>
      <c r="K218">
        <f t="shared" si="38"/>
        <v>1304</v>
      </c>
      <c r="L218">
        <f t="shared" si="37"/>
        <v>493.36309027232511</v>
      </c>
      <c r="M218">
        <f t="shared" si="39"/>
        <v>680.55035526262418</v>
      </c>
      <c r="N218">
        <f t="shared" si="40"/>
        <v>1173.9134455349492</v>
      </c>
      <c r="O218">
        <f t="shared" si="41"/>
        <v>1.3794107599070209</v>
      </c>
    </row>
    <row r="219" spans="1:15" x14ac:dyDescent="0.25">
      <c r="A219" s="2">
        <v>45341</v>
      </c>
      <c r="B219" s="22">
        <v>263</v>
      </c>
      <c r="C219" s="22">
        <v>1278</v>
      </c>
      <c r="D219">
        <f t="shared" si="43"/>
        <v>263</v>
      </c>
      <c r="E219">
        <f t="shared" si="44"/>
        <v>394.80650019946427</v>
      </c>
      <c r="F219">
        <f t="shared" si="42"/>
        <v>1</v>
      </c>
      <c r="G219">
        <f>G218*D$2</f>
        <v>1.8490070442892661</v>
      </c>
      <c r="H219">
        <f>H218*E$2</f>
        <v>0.65491896022671625</v>
      </c>
      <c r="J219" s="3">
        <f t="shared" si="36"/>
        <v>45341</v>
      </c>
      <c r="K219">
        <f t="shared" si="38"/>
        <v>1278</v>
      </c>
      <c r="L219">
        <f t="shared" si="37"/>
        <v>486.28885264807701</v>
      </c>
      <c r="M219">
        <f t="shared" si="39"/>
        <v>664.74274463011704</v>
      </c>
      <c r="N219">
        <f t="shared" si="40"/>
        <v>1151.0315972781941</v>
      </c>
      <c r="O219">
        <f t="shared" si="41"/>
        <v>1.3669709700526191</v>
      </c>
    </row>
    <row r="220" spans="1:15" x14ac:dyDescent="0.25">
      <c r="A220" s="2">
        <v>45348</v>
      </c>
      <c r="B220" s="22">
        <v>241</v>
      </c>
      <c r="C220" s="22">
        <v>1190</v>
      </c>
      <c r="D220">
        <f t="shared" si="43"/>
        <v>241</v>
      </c>
      <c r="E220">
        <f t="shared" si="44"/>
        <v>393.07696156856258</v>
      </c>
      <c r="F220">
        <f t="shared" si="42"/>
        <v>1</v>
      </c>
      <c r="G220">
        <f>G219*D$2</f>
        <v>1.8571426752841389</v>
      </c>
      <c r="H220">
        <f>H219*E$2</f>
        <v>0.65294201880724123</v>
      </c>
      <c r="J220" s="3">
        <f t="shared" si="36"/>
        <v>45348</v>
      </c>
      <c r="K220">
        <f t="shared" si="38"/>
        <v>1190</v>
      </c>
      <c r="L220">
        <f t="shared" si="37"/>
        <v>447.57138474347749</v>
      </c>
      <c r="M220">
        <f t="shared" si="39"/>
        <v>619.64197584807198</v>
      </c>
      <c r="N220">
        <f t="shared" si="40"/>
        <v>1067.2133605915494</v>
      </c>
      <c r="O220">
        <f t="shared" si="41"/>
        <v>1.3844539596811256</v>
      </c>
    </row>
    <row r="221" spans="1:15" x14ac:dyDescent="0.25">
      <c r="A221" s="2">
        <v>45355</v>
      </c>
      <c r="B221" s="22">
        <v>243</v>
      </c>
      <c r="C221" s="22">
        <v>1131</v>
      </c>
      <c r="D221">
        <f t="shared" si="43"/>
        <v>243</v>
      </c>
      <c r="E221">
        <f t="shared" si="44"/>
        <v>391.35499957045261</v>
      </c>
      <c r="F221">
        <f t="shared" si="42"/>
        <v>1</v>
      </c>
      <c r="G221">
        <f>G220*D$2</f>
        <v>1.865314103055389</v>
      </c>
      <c r="H221">
        <f>H220*E$2</f>
        <v>0.65097104499233005</v>
      </c>
      <c r="J221" s="3">
        <f t="shared" si="36"/>
        <v>45355</v>
      </c>
      <c r="K221">
        <f t="shared" si="38"/>
        <v>1131</v>
      </c>
      <c r="L221">
        <f t="shared" si="37"/>
        <v>453.27132704245952</v>
      </c>
      <c r="M221">
        <f t="shared" si="39"/>
        <v>578.06228795318907</v>
      </c>
      <c r="N221">
        <f t="shared" si="40"/>
        <v>1031.3336149956485</v>
      </c>
      <c r="O221">
        <f t="shared" si="41"/>
        <v>1.2753118352422057</v>
      </c>
    </row>
    <row r="222" spans="1:15" x14ac:dyDescent="0.25">
      <c r="A222" s="2">
        <v>45362</v>
      </c>
      <c r="B222" s="22">
        <v>243</v>
      </c>
      <c r="C222" s="22">
        <v>1182</v>
      </c>
      <c r="D222">
        <f t="shared" si="43"/>
        <v>243</v>
      </c>
      <c r="E222">
        <f t="shared" si="44"/>
        <v>389.64058101399104</v>
      </c>
      <c r="F222">
        <f t="shared" si="42"/>
        <v>1</v>
      </c>
      <c r="G222">
        <f>G221*D$2</f>
        <v>1.8735214851088327</v>
      </c>
      <c r="H222">
        <f>H221*E$2</f>
        <v>0.64900602076814395</v>
      </c>
      <c r="J222" s="3">
        <f t="shared" si="36"/>
        <v>45362</v>
      </c>
      <c r="K222">
        <f t="shared" si="38"/>
        <v>1182</v>
      </c>
      <c r="L222">
        <f t="shared" si="37"/>
        <v>455.26572088144633</v>
      </c>
      <c r="M222">
        <f t="shared" si="39"/>
        <v>609.41665350128721</v>
      </c>
      <c r="N222">
        <f t="shared" si="40"/>
        <v>1064.6823743827335</v>
      </c>
      <c r="O222">
        <f t="shared" si="41"/>
        <v>1.3385955180666516</v>
      </c>
    </row>
    <row r="223" spans="1:15" x14ac:dyDescent="0.25">
      <c r="A223" s="2">
        <v>45369</v>
      </c>
      <c r="B223" s="22">
        <v>213</v>
      </c>
      <c r="C223" s="22">
        <v>1108</v>
      </c>
      <c r="D223">
        <f t="shared" si="43"/>
        <v>213</v>
      </c>
      <c r="E223">
        <f t="shared" si="44"/>
        <v>387.93367285343595</v>
      </c>
      <c r="F223">
        <f t="shared" si="42"/>
        <v>1</v>
      </c>
      <c r="G223">
        <f>G222*D$2</f>
        <v>1.8817649796433114</v>
      </c>
      <c r="H223">
        <f>H222*E$2</f>
        <v>0.64704692817522058</v>
      </c>
      <c r="J223" s="3">
        <f t="shared" si="36"/>
        <v>45369</v>
      </c>
      <c r="K223">
        <f t="shared" si="38"/>
        <v>1108</v>
      </c>
      <c r="L223">
        <f t="shared" si="37"/>
        <v>400.81594066402533</v>
      </c>
      <c r="M223">
        <f t="shared" si="39"/>
        <v>579.10700071682243</v>
      </c>
      <c r="N223">
        <f t="shared" si="40"/>
        <v>979.92294138084776</v>
      </c>
      <c r="O223">
        <f t="shared" si="41"/>
        <v>1.444820282739816</v>
      </c>
    </row>
    <row r="224" spans="1:15" x14ac:dyDescent="0.25">
      <c r="A224" s="2">
        <v>45376</v>
      </c>
      <c r="B224" s="22">
        <v>226</v>
      </c>
      <c r="C224" s="22">
        <v>1195</v>
      </c>
      <c r="D224">
        <f t="shared" si="43"/>
        <v>226</v>
      </c>
      <c r="E224">
        <f t="shared" si="44"/>
        <v>386.23424218780963</v>
      </c>
      <c r="F224">
        <f t="shared" si="42"/>
        <v>1</v>
      </c>
      <c r="G224">
        <f>G223*D$2</f>
        <v>1.8900447455537419</v>
      </c>
      <c r="H224">
        <f>H223*E$2</f>
        <v>0.64509374930831032</v>
      </c>
      <c r="J224" s="3">
        <f t="shared" si="36"/>
        <v>45376</v>
      </c>
      <c r="K224">
        <f t="shared" si="38"/>
        <v>1195</v>
      </c>
      <c r="L224">
        <f t="shared" si="37"/>
        <v>427.15011249514566</v>
      </c>
      <c r="M224">
        <f t="shared" si="39"/>
        <v>625.09584307975274</v>
      </c>
      <c r="N224">
        <f t="shared" si="40"/>
        <v>1052.2459555748983</v>
      </c>
      <c r="O224">
        <f t="shared" si="41"/>
        <v>1.4634102269769544</v>
      </c>
    </row>
    <row r="225" spans="1:15" x14ac:dyDescent="0.25">
      <c r="A225" s="2">
        <v>45383</v>
      </c>
      <c r="B225" s="22">
        <v>220</v>
      </c>
      <c r="C225" s="22">
        <v>1171</v>
      </c>
      <c r="D225">
        <f t="shared" si="43"/>
        <v>220</v>
      </c>
      <c r="E225">
        <f t="shared" si="44"/>
        <v>384.54225626026448</v>
      </c>
      <c r="F225">
        <f t="shared" si="42"/>
        <v>1</v>
      </c>
      <c r="G225">
        <f>G224*D$2</f>
        <v>1.8983609424341783</v>
      </c>
      <c r="H225">
        <f>H224*E$2</f>
        <v>0.6431464663162122</v>
      </c>
      <c r="J225" s="3">
        <f t="shared" si="36"/>
        <v>45383</v>
      </c>
      <c r="K225">
        <f t="shared" si="38"/>
        <v>1171</v>
      </c>
      <c r="L225">
        <f t="shared" si="37"/>
        <v>417.63940733551925</v>
      </c>
      <c r="M225">
        <f t="shared" si="39"/>
        <v>611.63228946671779</v>
      </c>
      <c r="N225">
        <f t="shared" si="40"/>
        <v>1029.2716968022371</v>
      </c>
      <c r="O225">
        <f t="shared" si="41"/>
        <v>1.4644985092974006</v>
      </c>
    </row>
    <row r="226" spans="1:15" x14ac:dyDescent="0.25">
      <c r="A226" s="2">
        <v>45390</v>
      </c>
      <c r="B226" s="22">
        <v>257</v>
      </c>
      <c r="C226" s="22">
        <v>1169</v>
      </c>
      <c r="D226">
        <f t="shared" si="43"/>
        <v>257</v>
      </c>
      <c r="E226">
        <f t="shared" si="44"/>
        <v>382.85768245745169</v>
      </c>
      <c r="F226">
        <f t="shared" si="42"/>
        <v>1</v>
      </c>
      <c r="G226">
        <f>G225*D$2</f>
        <v>1.9067137305808886</v>
      </c>
      <c r="H226">
        <f>H225*E$2</f>
        <v>0.64120506140161115</v>
      </c>
      <c r="J226" s="3">
        <f t="shared" si="36"/>
        <v>45390</v>
      </c>
      <c r="K226">
        <f t="shared" si="38"/>
        <v>1169</v>
      </c>
      <c r="L226">
        <f t="shared" si="37"/>
        <v>490.02542875928833</v>
      </c>
      <c r="M226">
        <f t="shared" si="39"/>
        <v>584.77901599826941</v>
      </c>
      <c r="N226">
        <f t="shared" si="40"/>
        <v>1074.8044447575578</v>
      </c>
      <c r="O226">
        <f t="shared" si="41"/>
        <v>1.1933646330944312</v>
      </c>
    </row>
    <row r="227" spans="1:15" x14ac:dyDescent="0.25">
      <c r="A227" s="2">
        <v>45397</v>
      </c>
      <c r="B227" s="22">
        <v>250</v>
      </c>
      <c r="C227" s="22">
        <v>1117</v>
      </c>
      <c r="D227">
        <f t="shared" si="43"/>
        <v>250</v>
      </c>
      <c r="E227">
        <f t="shared" si="44"/>
        <v>381.18048830889256</v>
      </c>
      <c r="F227">
        <f t="shared" si="42"/>
        <v>1</v>
      </c>
      <c r="G227">
        <f>G226*D$2</f>
        <v>1.9151032709954443</v>
      </c>
      <c r="H227">
        <f>H226*E$2</f>
        <v>0.63926951682091515</v>
      </c>
      <c r="J227" s="3">
        <f t="shared" si="36"/>
        <v>45397</v>
      </c>
      <c r="K227">
        <f t="shared" si="38"/>
        <v>1117</v>
      </c>
      <c r="L227">
        <f t="shared" si="37"/>
        <v>478.77581774886107</v>
      </c>
      <c r="M227">
        <f t="shared" si="39"/>
        <v>554.24667108373342</v>
      </c>
      <c r="N227">
        <f t="shared" si="40"/>
        <v>1033.0224888325945</v>
      </c>
      <c r="O227">
        <f t="shared" si="41"/>
        <v>1.1576329683686324</v>
      </c>
    </row>
    <row r="228" spans="1:15" x14ac:dyDescent="0.25">
      <c r="A228" s="2">
        <v>45404</v>
      </c>
      <c r="B228" s="22">
        <v>202</v>
      </c>
      <c r="C228" s="22">
        <v>1058</v>
      </c>
      <c r="D228">
        <f t="shared" si="43"/>
        <v>202</v>
      </c>
      <c r="E228">
        <f t="shared" si="44"/>
        <v>379.51064148635265</v>
      </c>
      <c r="F228">
        <f t="shared" si="42"/>
        <v>1</v>
      </c>
      <c r="G228">
        <f>G227*D$2</f>
        <v>1.9235297253878241</v>
      </c>
      <c r="H228">
        <f>H227*E$2</f>
        <v>0.63733981488409297</v>
      </c>
      <c r="J228" s="3">
        <f t="shared" si="36"/>
        <v>45404</v>
      </c>
      <c r="K228">
        <f t="shared" si="38"/>
        <v>1058</v>
      </c>
      <c r="L228">
        <f t="shared" si="37"/>
        <v>388.55300452834047</v>
      </c>
      <c r="M228">
        <f t="shared" si="39"/>
        <v>545.56288154078356</v>
      </c>
      <c r="N228">
        <f t="shared" si="40"/>
        <v>934.11588606912403</v>
      </c>
      <c r="O228">
        <f t="shared" si="41"/>
        <v>1.4040886962205721</v>
      </c>
    </row>
    <row r="229" spans="1:15" x14ac:dyDescent="0.25">
      <c r="A229" s="2">
        <v>45411</v>
      </c>
      <c r="B229" s="22">
        <v>221</v>
      </c>
      <c r="C229" s="22">
        <v>1097</v>
      </c>
      <c r="D229">
        <f t="shared" si="43"/>
        <v>221</v>
      </c>
      <c r="E229">
        <f t="shared" si="44"/>
        <v>377.84810980321851</v>
      </c>
      <c r="F229">
        <f t="shared" si="42"/>
        <v>1</v>
      </c>
      <c r="G229">
        <f>G228*D$2</f>
        <v>1.9319932561795303</v>
      </c>
      <c r="H229">
        <f>H228*E$2</f>
        <v>0.63541593795451268</v>
      </c>
      <c r="J229" s="3">
        <f t="shared" si="36"/>
        <v>45411</v>
      </c>
      <c r="K229">
        <f t="shared" si="38"/>
        <v>1097</v>
      </c>
      <c r="L229">
        <f t="shared" si="37"/>
        <v>426.97050961567618</v>
      </c>
      <c r="M229">
        <f t="shared" si="39"/>
        <v>556.62436164815313</v>
      </c>
      <c r="N229">
        <f t="shared" si="40"/>
        <v>983.5948712638293</v>
      </c>
      <c r="O229">
        <f t="shared" si="41"/>
        <v>1.3036599697463431</v>
      </c>
    </row>
    <row r="230" spans="1:15" x14ac:dyDescent="0.25">
      <c r="A230" s="2">
        <v>45418</v>
      </c>
      <c r="B230" s="22">
        <v>230</v>
      </c>
      <c r="C230" s="22">
        <v>1031</v>
      </c>
      <c r="D230">
        <f t="shared" si="43"/>
        <v>230</v>
      </c>
      <c r="E230">
        <f t="shared" si="44"/>
        <v>376.19286121387745</v>
      </c>
      <c r="F230">
        <f t="shared" si="42"/>
        <v>1</v>
      </c>
      <c r="G230">
        <f>G229*D$2</f>
        <v>1.9404940265067201</v>
      </c>
      <c r="H230">
        <f>H229*E$2</f>
        <v>0.6334978684487802</v>
      </c>
      <c r="J230" s="3">
        <f t="shared" si="36"/>
        <v>45418</v>
      </c>
      <c r="K230">
        <f t="shared" si="38"/>
        <v>1031</v>
      </c>
      <c r="L230">
        <f t="shared" si="37"/>
        <v>446.31362609654565</v>
      </c>
      <c r="M230">
        <f t="shared" si="39"/>
        <v>507.43179262747293</v>
      </c>
      <c r="N230">
        <f t="shared" si="40"/>
        <v>953.74541872401858</v>
      </c>
      <c r="O230">
        <f t="shared" si="41"/>
        <v>1.1369399519917556</v>
      </c>
    </row>
    <row r="231" spans="1:15" x14ac:dyDescent="0.25">
      <c r="A231" s="2">
        <v>45425</v>
      </c>
      <c r="B231" s="22">
        <v>232</v>
      </c>
      <c r="C231" s="22">
        <v>1088</v>
      </c>
      <c r="D231">
        <f t="shared" si="43"/>
        <v>232</v>
      </c>
      <c r="E231">
        <f t="shared" si="44"/>
        <v>374.54486381309982</v>
      </c>
      <c r="F231">
        <f t="shared" si="42"/>
        <v>1</v>
      </c>
      <c r="G231">
        <f>G230*D$2</f>
        <v>1.9490322002233496</v>
      </c>
      <c r="H231">
        <f>H230*E$2</f>
        <v>0.631585588836579</v>
      </c>
      <c r="J231" s="3">
        <f t="shared" si="36"/>
        <v>45425</v>
      </c>
      <c r="K231">
        <f t="shared" si="38"/>
        <v>1088</v>
      </c>
      <c r="L231">
        <f t="shared" si="37"/>
        <v>452.17547045181709</v>
      </c>
      <c r="M231">
        <f t="shared" si="39"/>
        <v>540.63726404411159</v>
      </c>
      <c r="N231">
        <f t="shared" si="40"/>
        <v>992.81273449592868</v>
      </c>
      <c r="O231">
        <f t="shared" si="41"/>
        <v>1.1956359850831864</v>
      </c>
    </row>
    <row r="232" spans="1:15" x14ac:dyDescent="0.25">
      <c r="A232" s="2">
        <v>45432</v>
      </c>
      <c r="B232" s="22">
        <v>229</v>
      </c>
      <c r="C232" s="22">
        <v>1092</v>
      </c>
      <c r="D232">
        <f t="shared" si="43"/>
        <v>229</v>
      </c>
      <c r="E232">
        <f t="shared" si="44"/>
        <v>372.90408583542398</v>
      </c>
      <c r="F232">
        <f t="shared" si="42"/>
        <v>1</v>
      </c>
      <c r="G232">
        <f>G231*D$2</f>
        <v>1.9576079419043322</v>
      </c>
      <c r="H232">
        <f>H231*E$2</f>
        <v>0.62967908164050956</v>
      </c>
      <c r="J232" s="3">
        <f t="shared" si="36"/>
        <v>45432</v>
      </c>
      <c r="K232">
        <f t="shared" si="38"/>
        <v>1092</v>
      </c>
      <c r="L232">
        <f t="shared" si="37"/>
        <v>448.29221869609205</v>
      </c>
      <c r="M232">
        <f t="shared" si="39"/>
        <v>543.41304745575974</v>
      </c>
      <c r="N232">
        <f t="shared" si="40"/>
        <v>991.70526615185179</v>
      </c>
      <c r="O232">
        <f t="shared" si="41"/>
        <v>1.2121848758301834</v>
      </c>
    </row>
    <row r="233" spans="1:15" x14ac:dyDescent="0.25">
      <c r="A233" s="2">
        <v>45439</v>
      </c>
      <c r="B233" s="22">
        <v>212</v>
      </c>
      <c r="C233" s="22">
        <v>1095</v>
      </c>
      <c r="D233">
        <f t="shared" si="43"/>
        <v>212</v>
      </c>
      <c r="E233">
        <f t="shared" si="44"/>
        <v>371.27049565454399</v>
      </c>
      <c r="F233">
        <f t="shared" si="42"/>
        <v>1</v>
      </c>
      <c r="G233">
        <f>G232*D$2</f>
        <v>1.9662214168487111</v>
      </c>
      <c r="H233">
        <f>H232*E$2</f>
        <v>0.62777832943592959</v>
      </c>
      <c r="J233" s="3">
        <f t="shared" si="36"/>
        <v>45439</v>
      </c>
      <c r="K233">
        <f t="shared" si="38"/>
        <v>1095</v>
      </c>
      <c r="L233">
        <f t="shared" si="37"/>
        <v>416.83894037192675</v>
      </c>
      <c r="M233">
        <f t="shared" si="39"/>
        <v>554.32826489192587</v>
      </c>
      <c r="N233">
        <f t="shared" si="40"/>
        <v>971.16720526385257</v>
      </c>
      <c r="O233">
        <f t="shared" si="41"/>
        <v>1.3298380050513601</v>
      </c>
    </row>
    <row r="234" spans="1:15" x14ac:dyDescent="0.25">
      <c r="A234" s="2">
        <v>45446</v>
      </c>
      <c r="B234" s="22">
        <v>213</v>
      </c>
      <c r="C234" s="22">
        <v>1053</v>
      </c>
      <c r="D234">
        <f t="shared" si="43"/>
        <v>213</v>
      </c>
      <c r="E234">
        <f t="shared" si="44"/>
        <v>369.64406178270013</v>
      </c>
      <c r="F234">
        <f t="shared" si="42"/>
        <v>1</v>
      </c>
      <c r="G234">
        <f>G233*D$2</f>
        <v>1.9748727910828454</v>
      </c>
      <c r="H234">
        <f>H233*E$2</f>
        <v>0.62588331485079507</v>
      </c>
      <c r="J234" s="3">
        <f t="shared" si="36"/>
        <v>45446</v>
      </c>
      <c r="K234">
        <f t="shared" si="38"/>
        <v>1053</v>
      </c>
      <c r="L234">
        <f t="shared" si="37"/>
        <v>420.64790450064606</v>
      </c>
      <c r="M234">
        <f t="shared" si="39"/>
        <v>525.7419844746679</v>
      </c>
      <c r="N234">
        <f t="shared" si="40"/>
        <v>946.38988897531397</v>
      </c>
      <c r="O234">
        <f t="shared" si="41"/>
        <v>1.2498385914908567</v>
      </c>
    </row>
    <row r="235" spans="1:15" x14ac:dyDescent="0.25">
      <c r="A235" s="2">
        <v>45453</v>
      </c>
      <c r="B235" s="22">
        <v>186</v>
      </c>
      <c r="C235" s="22">
        <v>995</v>
      </c>
      <c r="D235">
        <f t="shared" si="43"/>
        <v>186</v>
      </c>
      <c r="E235">
        <f t="shared" si="44"/>
        <v>368.02475287007184</v>
      </c>
      <c r="F235">
        <f t="shared" si="42"/>
        <v>1</v>
      </c>
      <c r="G235">
        <f>G234*D$2</f>
        <v>1.9835622313636099</v>
      </c>
      <c r="H235">
        <f>H234*E$2</f>
        <v>0.62399402056550124</v>
      </c>
      <c r="J235" s="3">
        <f t="shared" si="36"/>
        <v>45453</v>
      </c>
      <c r="K235">
        <f t="shared" si="38"/>
        <v>995</v>
      </c>
      <c r="L235">
        <f t="shared" si="37"/>
        <v>368.94257503363144</v>
      </c>
      <c r="M235">
        <f t="shared" si="39"/>
        <v>504.8111626374905</v>
      </c>
      <c r="N235">
        <f t="shared" si="40"/>
        <v>873.75373767112194</v>
      </c>
      <c r="O235">
        <f t="shared" si="41"/>
        <v>1.3682648650443061</v>
      </c>
    </row>
    <row r="236" spans="1:15" x14ac:dyDescent="0.25">
      <c r="A236" s="2">
        <v>45460</v>
      </c>
      <c r="B236" s="22">
        <v>241</v>
      </c>
      <c r="C236" s="22">
        <v>1150</v>
      </c>
      <c r="D236">
        <f t="shared" si="43"/>
        <v>241</v>
      </c>
      <c r="E236">
        <f t="shared" si="44"/>
        <v>366.41253770417347</v>
      </c>
      <c r="F236">
        <f t="shared" si="42"/>
        <v>1</v>
      </c>
      <c r="G236">
        <f>G235*D$2</f>
        <v>1.9922899051816096</v>
      </c>
      <c r="H236">
        <f>H235*E$2</f>
        <v>0.62211042931272442</v>
      </c>
      <c r="J236" s="3">
        <f t="shared" si="36"/>
        <v>45460</v>
      </c>
      <c r="K236">
        <f t="shared" si="38"/>
        <v>1150</v>
      </c>
      <c r="L236">
        <f t="shared" si="37"/>
        <v>480.14186714876791</v>
      </c>
      <c r="M236">
        <f t="shared" si="39"/>
        <v>565.4983802452665</v>
      </c>
      <c r="N236">
        <f t="shared" si="40"/>
        <v>1045.6402473940343</v>
      </c>
      <c r="O236">
        <f t="shared" si="41"/>
        <v>1.1777735268190048</v>
      </c>
    </row>
    <row r="237" spans="1:15" x14ac:dyDescent="0.25">
      <c r="A237" s="2">
        <v>45467</v>
      </c>
      <c r="B237" s="22">
        <v>190</v>
      </c>
      <c r="C237" s="22">
        <v>1121</v>
      </c>
      <c r="D237">
        <f t="shared" si="43"/>
        <v>190</v>
      </c>
      <c r="E237">
        <f t="shared" si="44"/>
        <v>364.8073852092528</v>
      </c>
      <c r="F237">
        <f t="shared" si="42"/>
        <v>1</v>
      </c>
      <c r="G237">
        <f>G236*D$2</f>
        <v>2.0010559807644088</v>
      </c>
      <c r="H237">
        <f>H236*E$2</f>
        <v>0.62023252387726413</v>
      </c>
      <c r="J237" s="3">
        <f t="shared" si="36"/>
        <v>45467</v>
      </c>
      <c r="K237">
        <f t="shared" si="38"/>
        <v>1121</v>
      </c>
      <c r="L237">
        <f t="shared" si="37"/>
        <v>380.20063634523768</v>
      </c>
      <c r="M237">
        <f t="shared" si="39"/>
        <v>577.43647972973292</v>
      </c>
      <c r="N237">
        <f t="shared" si="40"/>
        <v>957.63711607497066</v>
      </c>
      <c r="O237">
        <f t="shared" si="41"/>
        <v>1.5187677887140543</v>
      </c>
    </row>
    <row r="238" spans="1:15" x14ac:dyDescent="0.25">
      <c r="A238" s="2">
        <v>45474</v>
      </c>
      <c r="B238" s="22">
        <v>172</v>
      </c>
      <c r="C238" s="22">
        <v>899</v>
      </c>
      <c r="D238">
        <f t="shared" si="43"/>
        <v>172</v>
      </c>
      <c r="E238">
        <f t="shared" si="44"/>
        <v>363.20926444569176</v>
      </c>
      <c r="F238">
        <f t="shared" si="42"/>
        <v>1</v>
      </c>
      <c r="G238">
        <f>G237*D$2</f>
        <v>2.0098606270797723</v>
      </c>
      <c r="H238">
        <f>H237*E$2</f>
        <v>0.61836028709588575</v>
      </c>
      <c r="J238" s="3">
        <f t="shared" si="36"/>
        <v>45474</v>
      </c>
      <c r="K238">
        <f t="shared" si="38"/>
        <v>899</v>
      </c>
      <c r="L238">
        <f t="shared" si="37"/>
        <v>345.69602785772082</v>
      </c>
      <c r="M238">
        <f t="shared" si="39"/>
        <v>449.54792871870893</v>
      </c>
      <c r="N238">
        <f t="shared" si="40"/>
        <v>795.24395657642981</v>
      </c>
      <c r="O238">
        <f t="shared" si="41"/>
        <v>1.3004139257964826</v>
      </c>
    </row>
    <row r="239" spans="1:15" x14ac:dyDescent="0.25">
      <c r="A239" s="2">
        <v>45481</v>
      </c>
      <c r="B239" s="22">
        <v>198</v>
      </c>
      <c r="C239" s="22">
        <v>1042</v>
      </c>
      <c r="D239">
        <f t="shared" si="43"/>
        <v>198</v>
      </c>
      <c r="E239">
        <f t="shared" si="44"/>
        <v>361.61814460941036</v>
      </c>
      <c r="F239">
        <f t="shared" si="42"/>
        <v>1</v>
      </c>
      <c r="G239">
        <f>G238*D$2</f>
        <v>2.0187040138389234</v>
      </c>
      <c r="H239">
        <f>H238*E$2</f>
        <v>0.61649370185716379</v>
      </c>
      <c r="J239" s="3">
        <f t="shared" si="36"/>
        <v>45481</v>
      </c>
      <c r="K239">
        <f t="shared" si="38"/>
        <v>1042</v>
      </c>
      <c r="L239">
        <f t="shared" si="37"/>
        <v>399.70339474010683</v>
      </c>
      <c r="M239">
        <f t="shared" si="39"/>
        <v>520.32068436744623</v>
      </c>
      <c r="N239">
        <f t="shared" si="40"/>
        <v>920.02407910755301</v>
      </c>
      <c r="O239">
        <f t="shared" si="41"/>
        <v>1.3017669882582974</v>
      </c>
    </row>
    <row r="240" spans="1:15" x14ac:dyDescent="0.25">
      <c r="A240" s="2">
        <v>45488</v>
      </c>
      <c r="B240" s="22">
        <v>194</v>
      </c>
      <c r="C240" s="22">
        <v>930</v>
      </c>
      <c r="D240">
        <f t="shared" si="43"/>
        <v>194</v>
      </c>
      <c r="E240">
        <f t="shared" ref="E240:E252" si="45">E239/uvax_factor</f>
        <v>360.03399503127275</v>
      </c>
      <c r="F240">
        <f t="shared" si="42"/>
        <v>1</v>
      </c>
      <c r="G240">
        <f>G239*D$2</f>
        <v>2.0275863114998147</v>
      </c>
      <c r="H240">
        <f>H239*E$2</f>
        <v>0.6146327511013252</v>
      </c>
      <c r="J240" s="3">
        <f t="shared" si="36"/>
        <v>45488</v>
      </c>
      <c r="K240">
        <f t="shared" si="38"/>
        <v>930</v>
      </c>
      <c r="L240">
        <f t="shared" si="37"/>
        <v>393.35174443096406</v>
      </c>
      <c r="M240">
        <f t="shared" si="39"/>
        <v>452.36970481057534</v>
      </c>
      <c r="N240">
        <f t="shared" si="40"/>
        <v>845.7214492415394</v>
      </c>
      <c r="O240">
        <f t="shared" si="41"/>
        <v>1.1500386389921535</v>
      </c>
    </row>
    <row r="241" spans="1:15" x14ac:dyDescent="0.25">
      <c r="A241" s="2">
        <v>45495</v>
      </c>
      <c r="B241" s="22">
        <v>199</v>
      </c>
      <c r="C241" s="22">
        <v>1000</v>
      </c>
      <c r="D241">
        <f t="shared" si="43"/>
        <v>199</v>
      </c>
      <c r="E241">
        <f t="shared" si="45"/>
        <v>358.45678517649617</v>
      </c>
      <c r="F241">
        <f t="shared" si="42"/>
        <v>1</v>
      </c>
      <c r="G241">
        <f>G240*D$2</f>
        <v>2.0365076912704136</v>
      </c>
      <c r="H241">
        <f>H240*E$2</f>
        <v>0.61277741782009376</v>
      </c>
      <c r="J241" s="3">
        <f t="shared" si="36"/>
        <v>45495</v>
      </c>
      <c r="K241">
        <f t="shared" si="38"/>
        <v>1000</v>
      </c>
      <c r="L241">
        <f t="shared" si="37"/>
        <v>405.26503056281234</v>
      </c>
      <c r="M241">
        <f t="shared" si="39"/>
        <v>490.83471167389513</v>
      </c>
      <c r="N241">
        <f t="shared" si="40"/>
        <v>896.09974223670747</v>
      </c>
      <c r="O241">
        <f t="shared" si="41"/>
        <v>1.2111449907045959</v>
      </c>
    </row>
    <row r="242" spans="1:15" x14ac:dyDescent="0.25">
      <c r="A242" s="2">
        <v>45502</v>
      </c>
      <c r="B242" s="22">
        <v>191</v>
      </c>
      <c r="C242" s="22">
        <v>931</v>
      </c>
      <c r="D242">
        <f t="shared" si="43"/>
        <v>191</v>
      </c>
      <c r="E242">
        <f t="shared" si="45"/>
        <v>356.88648464406231</v>
      </c>
      <c r="F242">
        <f t="shared" si="42"/>
        <v>1</v>
      </c>
      <c r="G242">
        <f>G241*D$2</f>
        <v>2.0454683251120032</v>
      </c>
      <c r="H242">
        <f>H241*E$2</f>
        <v>0.6109276850565345</v>
      </c>
      <c r="J242" s="3">
        <f t="shared" si="36"/>
        <v>45502</v>
      </c>
      <c r="K242">
        <f t="shared" si="38"/>
        <v>931</v>
      </c>
      <c r="L242">
        <f t="shared" si="37"/>
        <v>390.6844500963926</v>
      </c>
      <c r="M242">
        <f t="shared" si="39"/>
        <v>452.08648694183552</v>
      </c>
      <c r="N242">
        <f t="shared" si="40"/>
        <v>842.77093703822811</v>
      </c>
      <c r="O242">
        <f t="shared" si="41"/>
        <v>1.1571652949849767</v>
      </c>
    </row>
    <row r="243" spans="1:15" x14ac:dyDescent="0.25">
      <c r="A243" s="2">
        <v>45509</v>
      </c>
      <c r="B243" s="22">
        <v>176</v>
      </c>
      <c r="C243" s="22">
        <v>911</v>
      </c>
      <c r="D243">
        <f t="shared" si="43"/>
        <v>176</v>
      </c>
      <c r="E243">
        <f t="shared" si="45"/>
        <v>355.32306316613136</v>
      </c>
      <c r="F243">
        <f t="shared" si="42"/>
        <v>1</v>
      </c>
      <c r="G243">
        <f>G242*D$2</f>
        <v>2.0544683857424957</v>
      </c>
      <c r="H243">
        <f>H242*E$2</f>
        <v>0.60908353590489872</v>
      </c>
      <c r="J243" s="3">
        <f t="shared" si="36"/>
        <v>45509</v>
      </c>
      <c r="K243">
        <f t="shared" si="38"/>
        <v>911</v>
      </c>
      <c r="L243">
        <f t="shared" si="37"/>
        <v>361.58643589067924</v>
      </c>
      <c r="M243">
        <f t="shared" si="39"/>
        <v>447.67639889010059</v>
      </c>
      <c r="N243">
        <f t="shared" si="40"/>
        <v>809.26283478077983</v>
      </c>
      <c r="O243">
        <f t="shared" si="41"/>
        <v>1.2380895809527808</v>
      </c>
    </row>
    <row r="244" spans="1:15" x14ac:dyDescent="0.25">
      <c r="A244" s="2">
        <v>45516</v>
      </c>
      <c r="B244" s="22">
        <v>191</v>
      </c>
      <c r="C244" s="22">
        <v>856</v>
      </c>
      <c r="D244">
        <f t="shared" si="43"/>
        <v>191</v>
      </c>
      <c r="E244">
        <f t="shared" si="45"/>
        <v>353.76649060745854</v>
      </c>
      <c r="F244">
        <f t="shared" si="42"/>
        <v>1</v>
      </c>
      <c r="G244">
        <f>G243*D$2</f>
        <v>2.0635080466397624</v>
      </c>
      <c r="H244">
        <f>H243*E$2</f>
        <v>0.60724495351046948</v>
      </c>
      <c r="J244" s="3">
        <f t="shared" si="36"/>
        <v>45516</v>
      </c>
      <c r="K244">
        <f t="shared" si="38"/>
        <v>856</v>
      </c>
      <c r="L244">
        <f t="shared" si="37"/>
        <v>394.1300369081946</v>
      </c>
      <c r="M244">
        <f t="shared" si="39"/>
        <v>403.81789408446218</v>
      </c>
      <c r="N244">
        <f t="shared" si="40"/>
        <v>797.94793099265678</v>
      </c>
      <c r="O244">
        <f t="shared" si="41"/>
        <v>1.0245803574177326</v>
      </c>
    </row>
    <row r="245" spans="1:15" x14ac:dyDescent="0.25">
      <c r="A245" s="2">
        <v>45523</v>
      </c>
      <c r="B245" s="22">
        <v>166</v>
      </c>
      <c r="C245" s="22">
        <v>833</v>
      </c>
      <c r="D245">
        <f t="shared" si="43"/>
        <v>166</v>
      </c>
      <c r="E245">
        <f t="shared" si="45"/>
        <v>352.21673696481338</v>
      </c>
      <c r="F245">
        <f t="shared" si="42"/>
        <v>1</v>
      </c>
      <c r="G245">
        <f>G244*D$2</f>
        <v>2.0725874820449772</v>
      </c>
      <c r="H245">
        <f>H244*E$2</f>
        <v>0.60541192106940767</v>
      </c>
      <c r="J245" s="3">
        <f t="shared" si="36"/>
        <v>45523</v>
      </c>
      <c r="K245">
        <f t="shared" si="38"/>
        <v>833</v>
      </c>
      <c r="L245">
        <f t="shared" si="37"/>
        <v>344.04952201946622</v>
      </c>
      <c r="M245">
        <f t="shared" si="39"/>
        <v>403.80975135329493</v>
      </c>
      <c r="N245">
        <f t="shared" si="40"/>
        <v>747.85927337276121</v>
      </c>
      <c r="O245">
        <f t="shared" si="41"/>
        <v>1.1736965916506854</v>
      </c>
    </row>
    <row r="246" spans="1:15" x14ac:dyDescent="0.25">
      <c r="A246" s="2">
        <v>45530</v>
      </c>
      <c r="B246" s="22">
        <v>160</v>
      </c>
      <c r="C246" s="22">
        <v>857</v>
      </c>
      <c r="D246">
        <f t="shared" si="43"/>
        <v>160</v>
      </c>
      <c r="E246">
        <f t="shared" si="45"/>
        <v>350.67377236640124</v>
      </c>
      <c r="F246">
        <f t="shared" si="42"/>
        <v>1</v>
      </c>
      <c r="G246">
        <f>G245*D$2</f>
        <v>2.0817068669659751</v>
      </c>
      <c r="H246">
        <f>H245*E$2</f>
        <v>0.60358442182859817</v>
      </c>
      <c r="J246" s="3">
        <f t="shared" si="36"/>
        <v>45530</v>
      </c>
      <c r="K246">
        <f t="shared" si="38"/>
        <v>857</v>
      </c>
      <c r="L246">
        <f t="shared" si="37"/>
        <v>333.07309871455601</v>
      </c>
      <c r="M246">
        <f t="shared" si="39"/>
        <v>420.6983420145329</v>
      </c>
      <c r="N246">
        <f t="shared" si="40"/>
        <v>753.77144072908891</v>
      </c>
      <c r="O246">
        <f t="shared" si="41"/>
        <v>1.2630811183435495</v>
      </c>
    </row>
    <row r="247" spans="1:15" x14ac:dyDescent="0.25">
      <c r="A247" s="2">
        <v>45537</v>
      </c>
      <c r="B247" s="22">
        <v>107</v>
      </c>
      <c r="C247" s="22">
        <v>535</v>
      </c>
      <c r="D247">
        <f t="shared" si="43"/>
        <v>107</v>
      </c>
      <c r="E247">
        <f t="shared" si="45"/>
        <v>349.13756707128761</v>
      </c>
      <c r="F247">
        <f t="shared" si="42"/>
        <v>1</v>
      </c>
      <c r="G247">
        <f>G246*D$2</f>
        <v>2.0908663771806251</v>
      </c>
      <c r="H247">
        <f>H246*E$2</f>
        <v>0.60176243908549698</v>
      </c>
      <c r="J247" s="3">
        <f t="shared" si="36"/>
        <v>45537</v>
      </c>
      <c r="K247">
        <f t="shared" si="38"/>
        <v>535</v>
      </c>
      <c r="L247">
        <f t="shared" si="37"/>
        <v>223.72270235832687</v>
      </c>
      <c r="M247">
        <f t="shared" si="39"/>
        <v>257.55432392859268</v>
      </c>
      <c r="N247">
        <f t="shared" si="40"/>
        <v>481.27702628691952</v>
      </c>
      <c r="O247">
        <f t="shared" si="41"/>
        <v>1.1512212270531186</v>
      </c>
    </row>
    <row r="248" spans="1:15" x14ac:dyDescent="0.25">
      <c r="A248" s="2">
        <v>45544</v>
      </c>
      <c r="B248" s="22">
        <v>105</v>
      </c>
      <c r="C248" s="22">
        <v>552</v>
      </c>
      <c r="D248">
        <f t="shared" si="43"/>
        <v>105</v>
      </c>
      <c r="E248">
        <f t="shared" si="45"/>
        <v>347.6080914688248</v>
      </c>
      <c r="F248">
        <f t="shared" si="42"/>
        <v>1</v>
      </c>
      <c r="G248">
        <f>G247*D$2</f>
        <v>2.1000661892402199</v>
      </c>
      <c r="H248">
        <f>H247*E$2</f>
        <v>0.59994595618797841</v>
      </c>
      <c r="J248" s="3">
        <f t="shared" si="36"/>
        <v>45544</v>
      </c>
      <c r="K248">
        <f t="shared" si="38"/>
        <v>552</v>
      </c>
      <c r="L248">
        <f t="shared" si="37"/>
        <v>220.50694987022308</v>
      </c>
      <c r="M248">
        <f t="shared" si="39"/>
        <v>268.17584241602634</v>
      </c>
      <c r="N248">
        <f t="shared" si="40"/>
        <v>488.68279228624942</v>
      </c>
      <c r="O248">
        <f t="shared" si="41"/>
        <v>1.216178640055827</v>
      </c>
    </row>
    <row r="249" spans="1:15" x14ac:dyDescent="0.25">
      <c r="A249" s="2">
        <v>45551</v>
      </c>
      <c r="B249" s="22">
        <v>79</v>
      </c>
      <c r="C249" s="22">
        <v>428</v>
      </c>
      <c r="D249">
        <f t="shared" si="43"/>
        <v>79</v>
      </c>
      <c r="E249">
        <f t="shared" si="45"/>
        <v>346.08531607808123</v>
      </c>
      <c r="F249">
        <f t="shared" si="42"/>
        <v>1</v>
      </c>
      <c r="G249">
        <f>G248*D$2</f>
        <v>2.1093064804728767</v>
      </c>
      <c r="H249">
        <f>H248*E$2</f>
        <v>0.59813495653418314</v>
      </c>
      <c r="J249" s="3">
        <f t="shared" si="36"/>
        <v>45551</v>
      </c>
      <c r="K249">
        <f t="shared" si="38"/>
        <v>428</v>
      </c>
      <c r="L249">
        <f t="shared" si="37"/>
        <v>166.63521195735726</v>
      </c>
      <c r="M249">
        <f t="shared" si="39"/>
        <v>208.74909983042991</v>
      </c>
      <c r="N249">
        <f t="shared" si="40"/>
        <v>375.38431178778717</v>
      </c>
      <c r="O249">
        <f t="shared" si="41"/>
        <v>1.2527310247239329</v>
      </c>
    </row>
    <row r="250" spans="1:15" x14ac:dyDescent="0.25">
      <c r="A250" s="2">
        <v>45558</v>
      </c>
      <c r="B250" s="22">
        <v>78</v>
      </c>
      <c r="C250" s="22">
        <v>369</v>
      </c>
      <c r="D250">
        <f t="shared" si="43"/>
        <v>78</v>
      </c>
      <c r="E250">
        <f t="shared" si="45"/>
        <v>344.56921154727326</v>
      </c>
      <c r="F250">
        <f t="shared" si="42"/>
        <v>1</v>
      </c>
      <c r="G250">
        <f>G249*D$2</f>
        <v>2.1185874289869573</v>
      </c>
      <c r="H250">
        <f>H249*E$2</f>
        <v>0.59632942357236596</v>
      </c>
      <c r="J250" s="3">
        <f t="shared" si="36"/>
        <v>45558</v>
      </c>
      <c r="K250">
        <f t="shared" si="38"/>
        <v>369</v>
      </c>
      <c r="L250">
        <f t="shared" si="37"/>
        <v>165.24981946098268</v>
      </c>
      <c r="M250">
        <f t="shared" si="39"/>
        <v>173.53186225955849</v>
      </c>
      <c r="N250">
        <f t="shared" si="40"/>
        <v>338.7816817205412</v>
      </c>
      <c r="O250">
        <f t="shared" si="41"/>
        <v>1.050118316773903</v>
      </c>
    </row>
    <row r="251" spans="1:15" x14ac:dyDescent="0.25">
      <c r="A251" s="2">
        <v>45565</v>
      </c>
      <c r="B251" s="22">
        <v>35</v>
      </c>
      <c r="C251" s="22">
        <v>152</v>
      </c>
      <c r="D251">
        <f t="shared" si="43"/>
        <v>35</v>
      </c>
      <c r="E251">
        <f t="shared" si="45"/>
        <v>343.05974865319916</v>
      </c>
      <c r="F251">
        <f t="shared" si="42"/>
        <v>1</v>
      </c>
      <c r="G251">
        <f>G250*D$2</f>
        <v>2.1279092136744997</v>
      </c>
      <c r="H251">
        <f>H250*E$2</f>
        <v>0.59452934080074515</v>
      </c>
      <c r="J251" s="3">
        <f t="shared" si="36"/>
        <v>45565</v>
      </c>
      <c r="K251">
        <f t="shared" si="38"/>
        <v>152</v>
      </c>
      <c r="L251">
        <f t="shared" si="37"/>
        <v>74.476822478607488</v>
      </c>
      <c r="M251">
        <f t="shared" si="39"/>
        <v>69.559932873687188</v>
      </c>
      <c r="N251">
        <f t="shared" si="40"/>
        <v>144.03675535229468</v>
      </c>
      <c r="O251">
        <f t="shared" si="41"/>
        <v>0.9339809427781024</v>
      </c>
    </row>
    <row r="252" spans="1:15" x14ac:dyDescent="0.25">
      <c r="A252" s="2">
        <v>45572</v>
      </c>
      <c r="B252" s="22">
        <v>10</v>
      </c>
      <c r="C252" s="22">
        <v>30</v>
      </c>
      <c r="D252">
        <f t="shared" si="43"/>
        <v>10</v>
      </c>
      <c r="E252">
        <f t="shared" si="45"/>
        <v>341.55689830067621</v>
      </c>
      <c r="F252">
        <f t="shared" si="42"/>
        <v>1</v>
      </c>
      <c r="G252">
        <f>G251*D$2</f>
        <v>2.1372720142146675</v>
      </c>
      <c r="H252">
        <f>H251*E$2</f>
        <v>0.59273469176735127</v>
      </c>
      <c r="J252" s="3">
        <f t="shared" si="36"/>
        <v>45572</v>
      </c>
      <c r="K252">
        <f t="shared" si="38"/>
        <v>30</v>
      </c>
      <c r="L252">
        <f t="shared" si="37"/>
        <v>21.372720142146676</v>
      </c>
      <c r="M252">
        <f t="shared" si="39"/>
        <v>11.854693835347025</v>
      </c>
      <c r="N252">
        <f t="shared" si="40"/>
        <v>33.227413977493697</v>
      </c>
      <c r="O252">
        <f t="shared" si="41"/>
        <v>0.55466472009661283</v>
      </c>
    </row>
  </sheetData>
  <pageMargins left="0.7" right="0.7" top="0.75" bottom="0.75" header="0.3" footer="0.3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9C304-6856-4DB7-A869-6A891A94D63E}">
  <sheetPr codeName="Sheet30"/>
  <dimension ref="A1"/>
  <sheetViews>
    <sheetView workbookViewId="0">
      <selection activeCell="B180" sqref="B180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295D9C-41F9-40CA-8BB2-A6C30C0B1372}">
  <sheetPr codeName="Sheet31"/>
  <dimension ref="A1:T26"/>
  <sheetViews>
    <sheetView topLeftCell="E1" workbookViewId="0">
      <selection activeCell="K1" sqref="K1:Q4"/>
    </sheetView>
  </sheetViews>
  <sheetFormatPr defaultRowHeight="15" x14ac:dyDescent="0.25"/>
  <cols>
    <col min="6" max="6" width="15.28515625" customWidth="1"/>
    <col min="7" max="7" width="18.7109375" customWidth="1"/>
    <col min="11" max="11" width="11.5703125" customWidth="1"/>
    <col min="18" max="18" width="10.140625" customWidth="1"/>
  </cols>
  <sheetData>
    <row r="1" spans="1:20" x14ac:dyDescent="0.25">
      <c r="A1" t="s">
        <v>9</v>
      </c>
      <c r="K1" t="s">
        <v>138</v>
      </c>
    </row>
    <row r="2" spans="1:20" x14ac:dyDescent="0.25">
      <c r="B2" t="s">
        <v>1</v>
      </c>
      <c r="C2" t="s">
        <v>2</v>
      </c>
      <c r="L2" t="s">
        <v>1</v>
      </c>
      <c r="M2" t="s">
        <v>2</v>
      </c>
      <c r="N2" t="s">
        <v>135</v>
      </c>
    </row>
    <row r="3" spans="1:20" x14ac:dyDescent="0.25">
      <c r="A3" t="s">
        <v>4</v>
      </c>
      <c r="B3">
        <v>0.05</v>
      </c>
      <c r="C3">
        <v>0</v>
      </c>
      <c r="K3" s="1" t="s">
        <v>134</v>
      </c>
      <c r="L3">
        <f>LN(B26/B7)/($A26-$A7)</f>
        <v>0.05</v>
      </c>
      <c r="M3">
        <f>LN(C26/C7)/($A26-$A7)</f>
        <v>0</v>
      </c>
      <c r="N3">
        <f>LN(D26/D7)/($A26-$A7)</f>
        <v>3.0726801383737203E-2</v>
      </c>
    </row>
    <row r="4" spans="1:20" x14ac:dyDescent="0.25">
      <c r="A4" t="s">
        <v>5</v>
      </c>
      <c r="B4">
        <v>100</v>
      </c>
      <c r="C4">
        <v>100</v>
      </c>
    </row>
    <row r="6" spans="1:20" x14ac:dyDescent="0.25">
      <c r="A6" s="1" t="s">
        <v>6</v>
      </c>
      <c r="B6" s="1" t="s">
        <v>7</v>
      </c>
      <c r="C6" s="1" t="s">
        <v>7</v>
      </c>
      <c r="D6" s="1" t="s">
        <v>135</v>
      </c>
      <c r="E6" s="1" t="s">
        <v>137</v>
      </c>
      <c r="F6" s="1" t="s">
        <v>141</v>
      </c>
      <c r="G6" s="1" t="s">
        <v>136</v>
      </c>
      <c r="H6" s="1" t="s">
        <v>8</v>
      </c>
      <c r="I6" s="1" t="s">
        <v>73</v>
      </c>
    </row>
    <row r="7" spans="1:20" x14ac:dyDescent="0.25">
      <c r="A7">
        <v>0</v>
      </c>
      <c r="B7">
        <f>B$4*EXP($A7*B$3)</f>
        <v>100</v>
      </c>
      <c r="C7">
        <f t="shared" ref="C7:C26" si="0">C$4*EXP($A7*C$3)</f>
        <v>100</v>
      </c>
      <c r="D7">
        <f>SUM(B7:C7)</f>
        <v>200</v>
      </c>
      <c r="E7">
        <v>1</v>
      </c>
      <c r="F7">
        <f>D7</f>
        <v>200</v>
      </c>
      <c r="G7" s="7">
        <f>D7*E7</f>
        <v>200</v>
      </c>
      <c r="H7">
        <f>C7/B7</f>
        <v>1</v>
      </c>
      <c r="I7">
        <f>B7+C7</f>
        <v>200</v>
      </c>
    </row>
    <row r="8" spans="1:20" x14ac:dyDescent="0.25">
      <c r="A8">
        <v>1</v>
      </c>
      <c r="B8">
        <f t="shared" ref="B8:B26" si="1">B$4*EXP($A8*B$3)</f>
        <v>105.12710963760242</v>
      </c>
      <c r="C8">
        <f t="shared" si="0"/>
        <v>100</v>
      </c>
      <c r="D8">
        <f t="shared" ref="D8:D26" si="2">SUM(B8:C8)</f>
        <v>205.12710963760242</v>
      </c>
      <c r="E8">
        <f t="shared" ref="E8:E26" si="3">E7*EXP(-$N$3)</f>
        <v>0.96974046864399466</v>
      </c>
      <c r="F8">
        <f t="shared" ref="F8:F26" si="4">F7*EXP($N$3)</f>
        <v>206.24074839288039</v>
      </c>
      <c r="G8" s="7">
        <f t="shared" ref="G8:G26" si="5">D8*E8</f>
        <v>198.92005943155664</v>
      </c>
      <c r="H8">
        <f t="shared" ref="H8:H26" si="6">C8/B8</f>
        <v>0.9512294245007139</v>
      </c>
      <c r="I8">
        <f t="shared" ref="I8:I26" si="7">B8+C8</f>
        <v>205.12710963760242</v>
      </c>
    </row>
    <row r="9" spans="1:20" x14ac:dyDescent="0.25">
      <c r="A9">
        <v>2</v>
      </c>
      <c r="B9">
        <f t="shared" si="1"/>
        <v>110.51709180756477</v>
      </c>
      <c r="C9">
        <f t="shared" si="0"/>
        <v>100</v>
      </c>
      <c r="D9">
        <f t="shared" si="2"/>
        <v>210.51709180756478</v>
      </c>
      <c r="E9">
        <f t="shared" si="3"/>
        <v>0.94039657652587438</v>
      </c>
      <c r="F9">
        <f t="shared" si="4"/>
        <v>212.67623148827698</v>
      </c>
      <c r="G9" s="7">
        <f t="shared" si="5"/>
        <v>197.96955243601712</v>
      </c>
      <c r="H9">
        <f t="shared" si="6"/>
        <v>0.90483741803595952</v>
      </c>
      <c r="I9">
        <f t="shared" si="7"/>
        <v>210.51709180756478</v>
      </c>
    </row>
    <row r="10" spans="1:20" x14ac:dyDescent="0.25">
      <c r="A10">
        <v>3</v>
      </c>
      <c r="B10">
        <f t="shared" si="1"/>
        <v>116.1834242728283</v>
      </c>
      <c r="C10">
        <f t="shared" si="0"/>
        <v>100</v>
      </c>
      <c r="D10">
        <f t="shared" si="2"/>
        <v>216.18342427282829</v>
      </c>
      <c r="E10">
        <f t="shared" si="3"/>
        <v>0.91194061683140959</v>
      </c>
      <c r="F10">
        <f t="shared" si="4"/>
        <v>219.31252573759861</v>
      </c>
      <c r="G10" s="7">
        <f t="shared" si="5"/>
        <v>197.14644528008935</v>
      </c>
      <c r="H10">
        <f t="shared" si="6"/>
        <v>0.86070797642505792</v>
      </c>
      <c r="I10">
        <f t="shared" si="7"/>
        <v>216.18342427282829</v>
      </c>
      <c r="T10" t="s">
        <v>139</v>
      </c>
    </row>
    <row r="11" spans="1:20" x14ac:dyDescent="0.25">
      <c r="A11">
        <v>4</v>
      </c>
      <c r="B11">
        <f t="shared" si="1"/>
        <v>122.14027581601698</v>
      </c>
      <c r="C11">
        <f t="shared" si="0"/>
        <v>100</v>
      </c>
      <c r="D11">
        <f t="shared" si="2"/>
        <v>222.14027581601698</v>
      </c>
      <c r="E11">
        <f t="shared" si="3"/>
        <v>0.88434572114158472</v>
      </c>
      <c r="F11">
        <f t="shared" si="4"/>
        <v>226.15589720027592</v>
      </c>
      <c r="G11" s="7">
        <f t="shared" si="5"/>
        <v>196.44880241110607</v>
      </c>
      <c r="H11">
        <f t="shared" si="6"/>
        <v>0.81873075307798182</v>
      </c>
      <c r="I11">
        <f t="shared" si="7"/>
        <v>222.14027581601698</v>
      </c>
    </row>
    <row r="12" spans="1:20" x14ac:dyDescent="0.25">
      <c r="A12">
        <v>5</v>
      </c>
      <c r="B12">
        <f t="shared" si="1"/>
        <v>128.40254166877415</v>
      </c>
      <c r="C12">
        <f t="shared" si="0"/>
        <v>100</v>
      </c>
      <c r="D12">
        <f t="shared" si="2"/>
        <v>228.40254166877415</v>
      </c>
      <c r="E12">
        <f t="shared" si="3"/>
        <v>0.85758583406315181</v>
      </c>
      <c r="F12">
        <f t="shared" si="4"/>
        <v>233.21280746024115</v>
      </c>
      <c r="G12" s="7">
        <f t="shared" si="5"/>
        <v>195.87478419915945</v>
      </c>
      <c r="H12">
        <f t="shared" si="6"/>
        <v>0.77880078307140488</v>
      </c>
      <c r="I12">
        <f t="shared" si="7"/>
        <v>228.40254166877415</v>
      </c>
      <c r="T12" t="s">
        <v>140</v>
      </c>
    </row>
    <row r="13" spans="1:20" x14ac:dyDescent="0.25">
      <c r="A13">
        <v>6</v>
      </c>
      <c r="B13">
        <f t="shared" si="1"/>
        <v>134.98588075760031</v>
      </c>
      <c r="C13">
        <f t="shared" si="0"/>
        <v>100</v>
      </c>
      <c r="D13">
        <f t="shared" si="2"/>
        <v>234.98588075760031</v>
      </c>
      <c r="E13">
        <f t="shared" si="3"/>
        <v>0.83163568862685189</v>
      </c>
      <c r="F13">
        <f t="shared" si="4"/>
        <v>240.48991972702427</v>
      </c>
      <c r="G13" s="7">
        <f t="shared" si="5"/>
        <v>195.42264476143424</v>
      </c>
      <c r="H13">
        <f t="shared" si="6"/>
        <v>0.74081822068171788</v>
      </c>
      <c r="I13">
        <f t="shared" si="7"/>
        <v>234.98588075760031</v>
      </c>
    </row>
    <row r="14" spans="1:20" x14ac:dyDescent="0.25">
      <c r="A14">
        <v>7</v>
      </c>
      <c r="B14">
        <f t="shared" si="1"/>
        <v>141.90675485932573</v>
      </c>
      <c r="C14">
        <f t="shared" si="0"/>
        <v>100</v>
      </c>
      <c r="D14">
        <f t="shared" si="2"/>
        <v>241.90675485932573</v>
      </c>
      <c r="E14">
        <f t="shared" si="3"/>
        <v>0.80647078243007453</v>
      </c>
      <c r="F14">
        <f t="shared" si="4"/>
        <v>247.99410512722608</v>
      </c>
      <c r="G14" s="7">
        <f t="shared" si="5"/>
        <v>195.09072986652066</v>
      </c>
      <c r="H14">
        <f t="shared" si="6"/>
        <v>0.70468808971871344</v>
      </c>
      <c r="I14">
        <f t="shared" si="7"/>
        <v>241.90675485932573</v>
      </c>
    </row>
    <row r="15" spans="1:20" x14ac:dyDescent="0.25">
      <c r="A15">
        <v>8</v>
      </c>
      <c r="B15">
        <f t="shared" si="1"/>
        <v>149.18246976412703</v>
      </c>
      <c r="C15">
        <f t="shared" si="0"/>
        <v>100</v>
      </c>
      <c r="D15">
        <f t="shared" si="2"/>
        <v>249.18246976412703</v>
      </c>
      <c r="E15">
        <f t="shared" si="3"/>
        <v>0.7820673545014295</v>
      </c>
      <c r="F15">
        <f t="shared" si="4"/>
        <v>255.73244919230882</v>
      </c>
      <c r="G15" s="7">
        <f t="shared" si="5"/>
        <v>194.87747491656327</v>
      </c>
      <c r="H15">
        <f t="shared" si="6"/>
        <v>0.67032004603563933</v>
      </c>
      <c r="I15">
        <f t="shared" si="7"/>
        <v>249.18246976412703</v>
      </c>
    </row>
    <row r="16" spans="1:20" x14ac:dyDescent="0.25">
      <c r="A16">
        <v>9</v>
      </c>
      <c r="B16">
        <f t="shared" si="1"/>
        <v>156.83121854901688</v>
      </c>
      <c r="C16">
        <f t="shared" si="0"/>
        <v>100</v>
      </c>
      <c r="D16">
        <f t="shared" si="2"/>
        <v>256.83121854901685</v>
      </c>
      <c r="E16">
        <f t="shared" si="3"/>
        <v>0.75840236286538532</v>
      </c>
      <c r="F16">
        <f t="shared" si="4"/>
        <v>263.71225854883016</v>
      </c>
      <c r="G16" s="7">
        <f t="shared" si="5"/>
        <v>194.78140300517055</v>
      </c>
      <c r="H16">
        <f t="shared" si="6"/>
        <v>0.63762815162177333</v>
      </c>
      <c r="I16">
        <f t="shared" si="7"/>
        <v>256.83121854901685</v>
      </c>
    </row>
    <row r="17" spans="1:9" x14ac:dyDescent="0.25">
      <c r="A17">
        <v>10</v>
      </c>
      <c r="B17">
        <f t="shared" si="1"/>
        <v>164.87212707001282</v>
      </c>
      <c r="C17">
        <f t="shared" si="0"/>
        <v>100</v>
      </c>
      <c r="D17">
        <f t="shared" si="2"/>
        <v>264.87212707001282</v>
      </c>
      <c r="E17">
        <f t="shared" si="3"/>
        <v>0.7354534627857916</v>
      </c>
      <c r="F17">
        <f t="shared" si="4"/>
        <v>271.94106781743756</v>
      </c>
      <c r="G17" s="7">
        <f t="shared" si="5"/>
        <v>194.80112304907914</v>
      </c>
      <c r="H17">
        <f t="shared" si="6"/>
        <v>0.60653065971263342</v>
      </c>
      <c r="I17">
        <f t="shared" si="7"/>
        <v>264.87212707001282</v>
      </c>
    </row>
    <row r="18" spans="1:9" x14ac:dyDescent="0.25">
      <c r="A18">
        <v>11</v>
      </c>
      <c r="B18">
        <f t="shared" si="1"/>
        <v>173.32530178673952</v>
      </c>
      <c r="C18">
        <f t="shared" si="0"/>
        <v>100</v>
      </c>
      <c r="D18">
        <f t="shared" si="2"/>
        <v>273.32530178673949</v>
      </c>
      <c r="E18">
        <f t="shared" si="3"/>
        <v>0.7131989856677422</v>
      </c>
      <c r="F18">
        <f t="shared" si="4"/>
        <v>280.42664672713681</v>
      </c>
      <c r="G18" s="7">
        <f t="shared" si="5"/>
        <v>194.93532799163214</v>
      </c>
      <c r="H18">
        <f t="shared" si="6"/>
        <v>0.57694981038048676</v>
      </c>
      <c r="I18">
        <f t="shared" si="7"/>
        <v>273.32530178673949</v>
      </c>
    </row>
    <row r="19" spans="1:9" x14ac:dyDescent="0.25">
      <c r="A19">
        <v>12</v>
      </c>
      <c r="B19">
        <f t="shared" si="1"/>
        <v>182.21188003905093</v>
      </c>
      <c r="C19">
        <f t="shared" si="0"/>
        <v>100</v>
      </c>
      <c r="D19">
        <f t="shared" si="2"/>
        <v>282.21188003905093</v>
      </c>
      <c r="E19">
        <f t="shared" si="3"/>
        <v>0.69161791859785793</v>
      </c>
      <c r="F19">
        <f t="shared" si="4"/>
        <v>289.17700745155292</v>
      </c>
      <c r="G19" s="7">
        <f t="shared" si="5"/>
        <v>195.18279307619676</v>
      </c>
      <c r="H19">
        <f t="shared" si="6"/>
        <v>0.54881163609402639</v>
      </c>
      <c r="I19">
        <f t="shared" si="7"/>
        <v>282.21188003905093</v>
      </c>
    </row>
    <row r="20" spans="1:9" x14ac:dyDescent="0.25">
      <c r="A20">
        <v>13</v>
      </c>
      <c r="B20">
        <f t="shared" si="1"/>
        <v>191.55408290138962</v>
      </c>
      <c r="C20">
        <f t="shared" si="0"/>
        <v>100</v>
      </c>
      <c r="D20">
        <f t="shared" si="2"/>
        <v>291.55408290138962</v>
      </c>
      <c r="E20">
        <f t="shared" si="3"/>
        <v>0.67068988450367084</v>
      </c>
      <c r="F20">
        <f t="shared" si="4"/>
        <v>298.20041217410915</v>
      </c>
      <c r="G20" s="7">
        <f t="shared" si="5"/>
        <v>195.54237418770668</v>
      </c>
      <c r="H20">
        <f t="shared" si="6"/>
        <v>0.52204577676101604</v>
      </c>
      <c r="I20">
        <f t="shared" si="7"/>
        <v>291.55408290138962</v>
      </c>
    </row>
    <row r="21" spans="1:9" x14ac:dyDescent="0.25">
      <c r="A21">
        <v>14</v>
      </c>
      <c r="B21">
        <f t="shared" si="1"/>
        <v>201.37527074704767</v>
      </c>
      <c r="C21">
        <f t="shared" si="0"/>
        <v>100</v>
      </c>
      <c r="D21">
        <f t="shared" si="2"/>
        <v>301.37527074704769</v>
      </c>
      <c r="E21">
        <f t="shared" si="3"/>
        <v>0.65039512291337642</v>
      </c>
      <c r="F21">
        <f t="shared" si="4"/>
        <v>307.50538088926839</v>
      </c>
      <c r="G21" s="7">
        <f t="shared" si="5"/>
        <v>196.01300626057818</v>
      </c>
      <c r="H21">
        <f t="shared" si="6"/>
        <v>0.49658530379140947</v>
      </c>
      <c r="I21">
        <f t="shared" si="7"/>
        <v>301.37527074704769</v>
      </c>
    </row>
    <row r="22" spans="1:9" x14ac:dyDescent="0.25">
      <c r="A22">
        <v>15</v>
      </c>
      <c r="B22">
        <f t="shared" si="1"/>
        <v>211.70000166126749</v>
      </c>
      <c r="C22">
        <f t="shared" si="0"/>
        <v>100</v>
      </c>
      <c r="D22">
        <f t="shared" si="2"/>
        <v>311.70000166126749</v>
      </c>
      <c r="E22">
        <f t="shared" si="3"/>
        <v>0.63071447129778613</v>
      </c>
      <c r="F22">
        <f t="shared" si="4"/>
        <v>317.10069944720226</v>
      </c>
      <c r="G22" s="7">
        <f t="shared" si="5"/>
        <v>196.59370175130539</v>
      </c>
      <c r="H22">
        <f t="shared" si="6"/>
        <v>0.47236655274101463</v>
      </c>
      <c r="I22">
        <f t="shared" si="7"/>
        <v>311.70000166126749</v>
      </c>
    </row>
    <row r="23" spans="1:9" x14ac:dyDescent="0.25">
      <c r="A23">
        <v>16</v>
      </c>
      <c r="B23">
        <f t="shared" si="1"/>
        <v>222.55409284924679</v>
      </c>
      <c r="C23">
        <f t="shared" si="0"/>
        <v>100</v>
      </c>
      <c r="D23">
        <f t="shared" si="2"/>
        <v>322.55409284924679</v>
      </c>
      <c r="E23">
        <f t="shared" si="3"/>
        <v>0.61162934697686444</v>
      </c>
      <c r="F23">
        <f t="shared" si="4"/>
        <v>326.99542784948414</v>
      </c>
      <c r="G23" s="7">
        <f t="shared" si="5"/>
        <v>197.2835491740997</v>
      </c>
      <c r="H23">
        <f t="shared" si="6"/>
        <v>0.44932896411722156</v>
      </c>
      <c r="I23">
        <f t="shared" si="7"/>
        <v>322.55409284924679</v>
      </c>
    </row>
    <row r="24" spans="1:9" x14ac:dyDescent="0.25">
      <c r="A24">
        <v>17</v>
      </c>
      <c r="B24">
        <f t="shared" si="1"/>
        <v>233.96468519259912</v>
      </c>
      <c r="C24">
        <f t="shared" si="0"/>
        <v>100</v>
      </c>
      <c r="D24">
        <f t="shared" si="2"/>
        <v>333.96468519259912</v>
      </c>
      <c r="E24">
        <f t="shared" si="3"/>
        <v>0.59312172957376497</v>
      </c>
      <c r="F24">
        <f t="shared" si="4"/>
        <v>337.19890880363869</v>
      </c>
      <c r="G24" s="7">
        <f t="shared" si="5"/>
        <v>198.08171169799232</v>
      </c>
      <c r="H24">
        <f t="shared" si="6"/>
        <v>0.4274149319487266</v>
      </c>
      <c r="I24">
        <f t="shared" si="7"/>
        <v>333.96468519259912</v>
      </c>
    </row>
    <row r="25" spans="1:9" x14ac:dyDescent="0.25">
      <c r="A25">
        <v>18</v>
      </c>
      <c r="B25">
        <f t="shared" si="1"/>
        <v>245.96031111569499</v>
      </c>
      <c r="C25">
        <f t="shared" si="0"/>
        <v>100</v>
      </c>
      <c r="D25">
        <f t="shared" si="2"/>
        <v>345.96031111569499</v>
      </c>
      <c r="E25">
        <f t="shared" si="3"/>
        <v>0.57517414399979949</v>
      </c>
      <c r="F25">
        <f t="shared" si="4"/>
        <v>347.72077654462538</v>
      </c>
      <c r="G25" s="7">
        <f t="shared" si="5"/>
        <v>198.98742580387417</v>
      </c>
      <c r="H25">
        <f t="shared" si="6"/>
        <v>0.40656965974059905</v>
      </c>
      <c r="I25">
        <f t="shared" si="7"/>
        <v>345.96031111569499</v>
      </c>
    </row>
    <row r="26" spans="1:9" x14ac:dyDescent="0.25">
      <c r="A26">
        <v>19</v>
      </c>
      <c r="B26">
        <f t="shared" si="1"/>
        <v>258.57096593158462</v>
      </c>
      <c r="C26">
        <f t="shared" si="0"/>
        <v>100</v>
      </c>
      <c r="D26">
        <f t="shared" si="2"/>
        <v>358.57096593158462</v>
      </c>
      <c r="E26">
        <f t="shared" si="3"/>
        <v>0.55776964395427397</v>
      </c>
      <c r="F26">
        <f t="shared" si="4"/>
        <v>358.57096593158536</v>
      </c>
      <c r="G26" s="7">
        <f t="shared" si="5"/>
        <v>200.00000000000006</v>
      </c>
      <c r="H26">
        <f t="shared" si="6"/>
        <v>0.38674102345450118</v>
      </c>
      <c r="I26">
        <f t="shared" si="7"/>
        <v>358.57096593158462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A60D0-6D6D-4C29-81D9-A7A31F1244AA}">
  <sheetPr codeName="Sheet32"/>
  <dimension ref="A1:AM246"/>
  <sheetViews>
    <sheetView topLeftCell="K29" zoomScaleNormal="100" workbookViewId="0">
      <selection activeCell="H2" sqref="H2"/>
    </sheetView>
  </sheetViews>
  <sheetFormatPr defaultRowHeight="15" x14ac:dyDescent="0.25"/>
  <cols>
    <col min="1" max="1" width="13.42578125" bestFit="1" customWidth="1"/>
    <col min="2" max="4" width="18.7109375" bestFit="1" customWidth="1"/>
    <col min="5" max="5" width="13.42578125" bestFit="1" customWidth="1"/>
    <col min="6" max="10" width="12.140625" customWidth="1"/>
    <col min="11" max="14" width="9.5703125" customWidth="1"/>
    <col min="15" max="15" width="11.140625" customWidth="1"/>
    <col min="32" max="32" width="3.28515625" customWidth="1"/>
    <col min="36" max="36" width="13.28515625" customWidth="1"/>
  </cols>
  <sheetData>
    <row r="1" spans="1:39" x14ac:dyDescent="0.25">
      <c r="A1" s="4" t="s">
        <v>86</v>
      </c>
      <c r="B1" t="s">
        <v>87</v>
      </c>
      <c r="D1" t="s">
        <v>11</v>
      </c>
      <c r="E1" s="5">
        <v>3</v>
      </c>
      <c r="F1" s="5"/>
      <c r="H1" s="5"/>
      <c r="O1" t="s">
        <v>12</v>
      </c>
    </row>
    <row r="2" spans="1:39" x14ac:dyDescent="0.25">
      <c r="A2" s="4" t="s">
        <v>13</v>
      </c>
      <c r="B2" t="s">
        <v>14</v>
      </c>
      <c r="D2" t="s">
        <v>15</v>
      </c>
      <c r="E2" s="5">
        <v>2</v>
      </c>
      <c r="G2" t="s">
        <v>88</v>
      </c>
      <c r="O2" s="1" t="s">
        <v>16</v>
      </c>
      <c r="AJ2" s="1" t="s">
        <v>17</v>
      </c>
    </row>
    <row r="3" spans="1:39" x14ac:dyDescent="0.25">
      <c r="A3" s="4" t="s">
        <v>18</v>
      </c>
      <c r="B3" t="s">
        <v>14</v>
      </c>
      <c r="D3" t="s">
        <v>68</v>
      </c>
      <c r="E3" s="5">
        <v>3.3E-3</v>
      </c>
      <c r="F3">
        <f>EXP(E3)</f>
        <v>1.0033054509944446</v>
      </c>
      <c r="G3" t="s">
        <v>104</v>
      </c>
      <c r="O3" t="s">
        <v>19</v>
      </c>
      <c r="W3" t="s">
        <v>20</v>
      </c>
    </row>
    <row r="4" spans="1:39" x14ac:dyDescent="0.25">
      <c r="D4" t="s">
        <v>69</v>
      </c>
      <c r="E4" s="5">
        <v>-1.4E-3</v>
      </c>
      <c r="F4">
        <f>EXP(E4)</f>
        <v>0.99860097954282667</v>
      </c>
      <c r="G4" t="s">
        <v>89</v>
      </c>
      <c r="I4" t="s">
        <v>74</v>
      </c>
      <c r="AK4" s="1" t="s">
        <v>21</v>
      </c>
      <c r="AL4" s="1" t="s">
        <v>22</v>
      </c>
      <c r="AM4" s="1" t="s">
        <v>23</v>
      </c>
    </row>
    <row r="5" spans="1:39" x14ac:dyDescent="0.25">
      <c r="A5" s="4" t="s">
        <v>24</v>
      </c>
      <c r="B5" t="s">
        <v>25</v>
      </c>
      <c r="C5" t="s">
        <v>26</v>
      </c>
      <c r="D5" t="s">
        <v>27</v>
      </c>
      <c r="E5" t="s">
        <v>28</v>
      </c>
      <c r="F5" s="1" t="s">
        <v>66</v>
      </c>
      <c r="G5" s="1" t="s">
        <v>67</v>
      </c>
      <c r="H5" s="1" t="s">
        <v>75</v>
      </c>
      <c r="I5" s="1" t="s">
        <v>70</v>
      </c>
      <c r="J5" s="1" t="s">
        <v>71</v>
      </c>
      <c r="K5" s="1" t="s">
        <v>72</v>
      </c>
      <c r="L5" s="1" t="s">
        <v>77</v>
      </c>
      <c r="M5" s="1" t="s">
        <v>76</v>
      </c>
      <c r="N5" s="1"/>
      <c r="O5" s="1" t="s">
        <v>29</v>
      </c>
      <c r="P5" s="1" t="s">
        <v>30</v>
      </c>
      <c r="Q5" s="1" t="s">
        <v>31</v>
      </c>
      <c r="R5" s="1" t="s">
        <v>32</v>
      </c>
      <c r="S5" s="1" t="s">
        <v>33</v>
      </c>
      <c r="T5" s="1" t="s">
        <v>34</v>
      </c>
      <c r="U5" s="1" t="s">
        <v>35</v>
      </c>
      <c r="V5" s="1" t="s">
        <v>36</v>
      </c>
      <c r="W5" s="1" t="s">
        <v>37</v>
      </c>
      <c r="X5" s="1" t="s">
        <v>38</v>
      </c>
      <c r="Y5" s="1" t="s">
        <v>39</v>
      </c>
      <c r="AJ5" t="s">
        <v>40</v>
      </c>
      <c r="AK5">
        <f ca="1">OFFSET(P$6, $E$2-1,0)</f>
        <v>448.12188525353156</v>
      </c>
      <c r="AL5">
        <f ca="1">AK5</f>
        <v>448.12188525353156</v>
      </c>
      <c r="AM5">
        <f ca="1">AK5</f>
        <v>448.12188525353156</v>
      </c>
    </row>
    <row r="6" spans="1:39" x14ac:dyDescent="0.25">
      <c r="A6" s="2">
        <v>43892</v>
      </c>
      <c r="B6">
        <v>247</v>
      </c>
      <c r="C6">
        <v>1</v>
      </c>
      <c r="D6">
        <v>2</v>
      </c>
      <c r="E6">
        <v>250</v>
      </c>
      <c r="F6">
        <v>1</v>
      </c>
      <c r="G6">
        <v>1</v>
      </c>
      <c r="H6" s="3">
        <f>A6</f>
        <v>43892</v>
      </c>
      <c r="I6">
        <f>B6*$F6</f>
        <v>247</v>
      </c>
      <c r="J6">
        <f>C6*$G6</f>
        <v>1</v>
      </c>
      <c r="K6">
        <f>D6*$G6</f>
        <v>2</v>
      </c>
      <c r="L6">
        <f>J6+K6</f>
        <v>3</v>
      </c>
      <c r="M6">
        <f>SUM(I6:K6)</f>
        <v>250</v>
      </c>
      <c r="O6" s="3">
        <f ca="1">OFFSET(A73,$E$1,0)</f>
        <v>44382</v>
      </c>
      <c r="P6">
        <f ca="1">OFFSET(I73,$E$1,0)</f>
        <v>231.27835926991713</v>
      </c>
      <c r="Q6">
        <f ca="1">OFFSET(J73,$E$1,0)</f>
        <v>87.631175074515994</v>
      </c>
      <c r="R6">
        <f ca="1">OFFSET(K73,$E$1,0)</f>
        <v>228.04021695527459</v>
      </c>
      <c r="S6">
        <f t="shared" ref="S6:S69" ca="1" si="0">Q6+R6</f>
        <v>315.67139202979058</v>
      </c>
      <c r="T6">
        <f t="shared" ref="T6:V8" ca="1" si="1">Q6/$P6</f>
        <v>0.37889915576685934</v>
      </c>
      <c r="U6">
        <f t="shared" ca="1" si="1"/>
        <v>0.98599893943875905</v>
      </c>
      <c r="V6">
        <f t="shared" ca="1" si="1"/>
        <v>1.3648980952056184</v>
      </c>
      <c r="W6">
        <f ca="1">T6/OFFSET(T$6, $E$2-1,0)</f>
        <v>0.89808310963515814</v>
      </c>
      <c r="X6">
        <f t="shared" ref="X6:Y69" ca="1" si="2">U6/OFFSET(U$6, $E$2-1,0)</f>
        <v>0.8347015021605062</v>
      </c>
      <c r="Y6">
        <f t="shared" ca="1" si="2"/>
        <v>0.85138143535198652</v>
      </c>
      <c r="AJ6" t="s">
        <v>41</v>
      </c>
      <c r="AK6">
        <f ca="1">OFFSET(Q$6, $E$2-1,0)</f>
        <v>189.06157145321896</v>
      </c>
      <c r="AL6">
        <f t="shared" ref="AL6:AM6" ca="1" si="3">OFFSET(R$6, $E$2-1,0)</f>
        <v>529.3481591390688</v>
      </c>
      <c r="AM6">
        <f t="shared" ca="1" si="3"/>
        <v>718.40973059228781</v>
      </c>
    </row>
    <row r="7" spans="1:39" x14ac:dyDescent="0.25">
      <c r="A7" s="2">
        <v>43899</v>
      </c>
      <c r="B7">
        <v>240</v>
      </c>
      <c r="C7">
        <v>0</v>
      </c>
      <c r="D7">
        <v>1</v>
      </c>
      <c r="E7">
        <v>241</v>
      </c>
      <c r="F7">
        <v>1</v>
      </c>
      <c r="G7">
        <v>1</v>
      </c>
      <c r="H7" s="3">
        <f t="shared" ref="H7:H70" si="4">A7</f>
        <v>43899</v>
      </c>
      <c r="I7">
        <f t="shared" ref="I7:I70" si="5">B7*$F7</f>
        <v>240</v>
      </c>
      <c r="J7">
        <f t="shared" ref="J7:K70" si="6">C7*$G7</f>
        <v>0</v>
      </c>
      <c r="K7">
        <f t="shared" si="6"/>
        <v>1</v>
      </c>
      <c r="L7">
        <f t="shared" ref="L7:L70" si="7">J7+K7</f>
        <v>1</v>
      </c>
      <c r="M7">
        <f t="shared" ref="M7:M70" si="8">SUM(I7:K7)</f>
        <v>241</v>
      </c>
      <c r="O7" s="3">
        <f t="shared" ref="O7:O70" ca="1" si="9">OFFSET(A74,$E$1,0)</f>
        <v>44389</v>
      </c>
      <c r="P7">
        <f ca="1">OFFSET(I74,$E$1,0)+P6</f>
        <v>448.12188525353156</v>
      </c>
      <c r="Q7">
        <f ca="1">OFFSET(J74,$E$1,0)+Q6</f>
        <v>189.06157145321896</v>
      </c>
      <c r="R7">
        <f ca="1">OFFSET(K74,$E$1,0)+R6</f>
        <v>529.3481591390688</v>
      </c>
      <c r="S7">
        <f t="shared" ca="1" si="0"/>
        <v>718.40973059228781</v>
      </c>
      <c r="T7">
        <f t="shared" ca="1" si="1"/>
        <v>0.42189765256890899</v>
      </c>
      <c r="U7">
        <f t="shared" ca="1" si="1"/>
        <v>1.1812593326915561</v>
      </c>
      <c r="V7">
        <f t="shared" ca="1" si="1"/>
        <v>1.6031569852604652</v>
      </c>
      <c r="W7">
        <f t="shared" ref="W7:Y70" ca="1" si="10">T7/OFFSET(T$6, $E$2-1,0)</f>
        <v>1</v>
      </c>
      <c r="X7">
        <f t="shared" ca="1" si="2"/>
        <v>1</v>
      </c>
      <c r="Y7">
        <f t="shared" ca="1" si="2"/>
        <v>1</v>
      </c>
      <c r="AJ7" t="s">
        <v>42</v>
      </c>
      <c r="AK7">
        <f ca="1">VLOOKUP(DATE(2022,12,26), O:S, 2, FALSE)</f>
        <v>19761.952658370032</v>
      </c>
      <c r="AL7">
        <f ca="1">AK7</f>
        <v>19761.952658370032</v>
      </c>
      <c r="AM7">
        <f ca="1">AK7</f>
        <v>19761.952658370032</v>
      </c>
    </row>
    <row r="8" spans="1:39" x14ac:dyDescent="0.25">
      <c r="A8" s="2">
        <v>43906</v>
      </c>
      <c r="B8">
        <v>206</v>
      </c>
      <c r="C8">
        <v>0</v>
      </c>
      <c r="D8">
        <v>0</v>
      </c>
      <c r="E8">
        <v>206</v>
      </c>
      <c r="F8">
        <v>1</v>
      </c>
      <c r="G8">
        <v>1</v>
      </c>
      <c r="H8" s="3">
        <f t="shared" si="4"/>
        <v>43906</v>
      </c>
      <c r="I8">
        <f t="shared" si="5"/>
        <v>206</v>
      </c>
      <c r="J8">
        <f t="shared" si="6"/>
        <v>0</v>
      </c>
      <c r="K8">
        <f t="shared" si="6"/>
        <v>0</v>
      </c>
      <c r="L8">
        <f t="shared" si="7"/>
        <v>0</v>
      </c>
      <c r="M8">
        <f t="shared" si="8"/>
        <v>206</v>
      </c>
      <c r="O8" s="3">
        <f t="shared" ca="1" si="9"/>
        <v>44396</v>
      </c>
      <c r="P8">
        <f t="shared" ref="P8:R23" ca="1" si="11">OFFSET(I75,$E$1,0)+P7</f>
        <v>659.58235562503114</v>
      </c>
      <c r="Q8">
        <f t="shared" ca="1" si="11"/>
        <v>290.35006463240893</v>
      </c>
      <c r="R8">
        <f t="shared" ca="1" si="11"/>
        <v>796.47173428810902</v>
      </c>
      <c r="S8">
        <f t="shared" ca="1" si="0"/>
        <v>1086.8217989205179</v>
      </c>
      <c r="T8">
        <f t="shared" ca="1" si="1"/>
        <v>0.4402028983283951</v>
      </c>
      <c r="U8">
        <f t="shared" ca="1" si="1"/>
        <v>1.2075394793321286</v>
      </c>
      <c r="V8">
        <f t="shared" ca="1" si="1"/>
        <v>1.6477423776605238</v>
      </c>
      <c r="W8">
        <f t="shared" ca="1" si="10"/>
        <v>1.0433878824592329</v>
      </c>
      <c r="X8">
        <f t="shared" ca="1" si="2"/>
        <v>1.0222475674166247</v>
      </c>
      <c r="Y8">
        <f t="shared" ca="1" si="2"/>
        <v>1.0278109959348833</v>
      </c>
      <c r="AJ8" t="s">
        <v>43</v>
      </c>
      <c r="AK8">
        <f ca="1">VLOOKUP(DATE(2022,12,26), O:S, 3, FALSE)</f>
        <v>8245.8305811705322</v>
      </c>
      <c r="AL8">
        <f ca="1">VLOOKUP(DATE(2022,12,26), O:S, 4, FALSE)</f>
        <v>28207.215545815587</v>
      </c>
      <c r="AM8">
        <f ca="1">VLOOKUP(DATE(2022,12,26), O:S, 5, FALSE)</f>
        <v>36453.046126986119</v>
      </c>
    </row>
    <row r="9" spans="1:39" x14ac:dyDescent="0.25">
      <c r="A9" s="2">
        <v>43913</v>
      </c>
      <c r="B9">
        <v>278</v>
      </c>
      <c r="C9">
        <v>0</v>
      </c>
      <c r="D9">
        <v>0</v>
      </c>
      <c r="E9">
        <v>278</v>
      </c>
      <c r="F9">
        <v>1</v>
      </c>
      <c r="G9">
        <v>1</v>
      </c>
      <c r="H9" s="3">
        <f t="shared" si="4"/>
        <v>43913</v>
      </c>
      <c r="I9">
        <f t="shared" si="5"/>
        <v>278</v>
      </c>
      <c r="J9">
        <f t="shared" si="6"/>
        <v>0</v>
      </c>
      <c r="K9">
        <f t="shared" si="6"/>
        <v>0</v>
      </c>
      <c r="L9">
        <f t="shared" si="7"/>
        <v>0</v>
      </c>
      <c r="M9">
        <f t="shared" si="8"/>
        <v>278</v>
      </c>
      <c r="O9" s="3">
        <f t="shared" ca="1" si="9"/>
        <v>44403</v>
      </c>
      <c r="P9">
        <f t="shared" ca="1" si="11"/>
        <v>870.72180089844449</v>
      </c>
      <c r="Q9">
        <f t="shared" ca="1" si="11"/>
        <v>396.45502904468049</v>
      </c>
      <c r="R9">
        <f t="shared" ca="1" si="11"/>
        <v>1115.7782627063466</v>
      </c>
      <c r="S9">
        <f t="shared" ca="1" si="0"/>
        <v>1512.2332917510271</v>
      </c>
      <c r="T9">
        <f ca="1">Q9/$P9</f>
        <v>0.45531767854623928</v>
      </c>
      <c r="U9">
        <f ca="1">R9/$P9</f>
        <v>1.2814405950959806</v>
      </c>
      <c r="V9">
        <f ca="1">S9/$P9</f>
        <v>1.7367582736422198</v>
      </c>
      <c r="W9">
        <f t="shared" ca="1" si="10"/>
        <v>1.079213585981903</v>
      </c>
      <c r="X9">
        <f t="shared" ca="1" si="2"/>
        <v>1.0848088642619709</v>
      </c>
      <c r="Y9">
        <f t="shared" ca="1" si="2"/>
        <v>1.0833363729254801</v>
      </c>
    </row>
    <row r="10" spans="1:39" x14ac:dyDescent="0.25">
      <c r="A10" s="2">
        <v>43920</v>
      </c>
      <c r="B10">
        <v>328</v>
      </c>
      <c r="C10">
        <v>0</v>
      </c>
      <c r="D10">
        <v>0</v>
      </c>
      <c r="E10">
        <v>328</v>
      </c>
      <c r="F10">
        <v>1</v>
      </c>
      <c r="G10">
        <v>1</v>
      </c>
      <c r="H10" s="3">
        <f t="shared" si="4"/>
        <v>43920</v>
      </c>
      <c r="I10">
        <f t="shared" si="5"/>
        <v>328</v>
      </c>
      <c r="J10">
        <f t="shared" si="6"/>
        <v>0</v>
      </c>
      <c r="K10">
        <f t="shared" si="6"/>
        <v>0</v>
      </c>
      <c r="L10">
        <f t="shared" si="7"/>
        <v>0</v>
      </c>
      <c r="M10">
        <f t="shared" si="8"/>
        <v>328</v>
      </c>
      <c r="O10" s="3">
        <f t="shared" ca="1" si="9"/>
        <v>44410</v>
      </c>
      <c r="P10">
        <f t="shared" ca="1" si="11"/>
        <v>1062.0917798348498</v>
      </c>
      <c r="Q10">
        <f t="shared" ca="1" si="11"/>
        <v>498.45055898705868</v>
      </c>
      <c r="R10">
        <f t="shared" ca="1" si="11"/>
        <v>1399.9793995360799</v>
      </c>
      <c r="S10">
        <f t="shared" ca="1" si="0"/>
        <v>1898.4299585231386</v>
      </c>
      <c r="T10">
        <f t="shared" ref="T10:V41" ca="1" si="12">Q10/$P10</f>
        <v>0.46931025025404616</v>
      </c>
      <c r="U10">
        <f t="shared" ca="1" si="12"/>
        <v>1.318134106784792</v>
      </c>
      <c r="V10">
        <f t="shared" ca="1" si="12"/>
        <v>1.7874443570388383</v>
      </c>
      <c r="W10">
        <f t="shared" ca="1" si="10"/>
        <v>1.1123793825266501</v>
      </c>
      <c r="X10">
        <f t="shared" ca="1" si="2"/>
        <v>1.1158719091610139</v>
      </c>
      <c r="Y10">
        <f t="shared" ca="1" si="2"/>
        <v>1.1149527921923579</v>
      </c>
      <c r="AJ10" s="1" t="s">
        <v>44</v>
      </c>
      <c r="AK10" s="1">
        <f ca="1">AK8/AK7/(AK6/AK5)</f>
        <v>0.98900262430875385</v>
      </c>
      <c r="AL10" s="1">
        <f ca="1">AL8/AL7/(AL6/AL5)</f>
        <v>1.2083287529473044</v>
      </c>
      <c r="AM10" s="1">
        <f ca="1">AM8/AM7/(AM6/AM5)</f>
        <v>1.15060940314539</v>
      </c>
    </row>
    <row r="11" spans="1:39" x14ac:dyDescent="0.25">
      <c r="A11" s="2">
        <v>43927</v>
      </c>
      <c r="B11">
        <v>327</v>
      </c>
      <c r="C11">
        <v>0</v>
      </c>
      <c r="D11">
        <v>1</v>
      </c>
      <c r="E11">
        <v>328</v>
      </c>
      <c r="F11">
        <v>1</v>
      </c>
      <c r="G11">
        <v>1</v>
      </c>
      <c r="H11" s="3">
        <f t="shared" si="4"/>
        <v>43927</v>
      </c>
      <c r="I11">
        <f t="shared" si="5"/>
        <v>327</v>
      </c>
      <c r="J11">
        <f t="shared" si="6"/>
        <v>0</v>
      </c>
      <c r="K11">
        <f t="shared" si="6"/>
        <v>1</v>
      </c>
      <c r="L11">
        <f t="shared" si="7"/>
        <v>1</v>
      </c>
      <c r="M11">
        <f t="shared" si="8"/>
        <v>328</v>
      </c>
      <c r="O11" s="3">
        <f t="shared" ca="1" si="9"/>
        <v>44417</v>
      </c>
      <c r="P11">
        <f t="shared" ca="1" si="11"/>
        <v>1270.5223479299743</v>
      </c>
      <c r="Q11">
        <f t="shared" ca="1" si="11"/>
        <v>596.34794515050919</v>
      </c>
      <c r="R11">
        <f t="shared" ca="1" si="11"/>
        <v>1698.6158704589291</v>
      </c>
      <c r="S11">
        <f t="shared" ca="1" si="0"/>
        <v>2294.9638156094384</v>
      </c>
      <c r="T11">
        <f t="shared" ca="1" si="12"/>
        <v>0.46937225946644845</v>
      </c>
      <c r="U11">
        <f t="shared" ca="1" si="12"/>
        <v>1.3369429299897284</v>
      </c>
      <c r="V11">
        <f t="shared" ca="1" si="12"/>
        <v>1.8063151894561769</v>
      </c>
      <c r="W11">
        <f t="shared" ca="1" si="10"/>
        <v>1.1125263594344967</v>
      </c>
      <c r="X11">
        <f t="shared" ca="1" si="2"/>
        <v>1.1317945966559602</v>
      </c>
      <c r="Y11">
        <f t="shared" ca="1" si="2"/>
        <v>1.1267238368192023</v>
      </c>
      <c r="AJ11" s="1" t="s">
        <v>45</v>
      </c>
      <c r="AK11">
        <f ca="1">EXP(LN((AK8 * AK5) / (AK7 * AK6)) + 1.96 * SQRT(1/AK8 + 1/AK7 + 1/AK6 + 1/AK5))</f>
        <v>1.1745080627976419</v>
      </c>
      <c r="AL11">
        <f ca="1">EXP(LN((AL8 * AL5) / (AL7 * AL6)) + 1.96 * SQRT(1/AL8 + 1/AL7 + 1/AL6 + 1/AL5))</f>
        <v>1.3721269984030235</v>
      </c>
      <c r="AM11">
        <f ca="1">EXP(LN((AM8 * AM5) / (AM7 * AM6)) + 1.96 * SQRT(1/AM8 + 1/AM7 + 1/AM6 + 1/AM5))</f>
        <v>1.2963317869764908</v>
      </c>
    </row>
    <row r="12" spans="1:39" x14ac:dyDescent="0.25">
      <c r="A12" s="2">
        <v>43934</v>
      </c>
      <c r="B12">
        <v>343</v>
      </c>
      <c r="C12">
        <v>0</v>
      </c>
      <c r="D12">
        <v>1</v>
      </c>
      <c r="E12">
        <v>344</v>
      </c>
      <c r="F12">
        <v>1</v>
      </c>
      <c r="G12">
        <v>1</v>
      </c>
      <c r="H12" s="3">
        <f t="shared" si="4"/>
        <v>43934</v>
      </c>
      <c r="I12">
        <f t="shared" si="5"/>
        <v>343</v>
      </c>
      <c r="J12">
        <f t="shared" si="6"/>
        <v>0</v>
      </c>
      <c r="K12">
        <f t="shared" si="6"/>
        <v>1</v>
      </c>
      <c r="L12">
        <f t="shared" si="7"/>
        <v>1</v>
      </c>
      <c r="M12">
        <f t="shared" si="8"/>
        <v>344</v>
      </c>
      <c r="O12" s="3">
        <f t="shared" ca="1" si="9"/>
        <v>44424</v>
      </c>
      <c r="P12">
        <f t="shared" ca="1" si="11"/>
        <v>1476.5514367218038</v>
      </c>
      <c r="Q12">
        <f t="shared" ca="1" si="11"/>
        <v>680.28366420089151</v>
      </c>
      <c r="R12">
        <f t="shared" ca="1" si="11"/>
        <v>1974.1225247537132</v>
      </c>
      <c r="S12">
        <f t="shared" ca="1" si="0"/>
        <v>2654.4061889546047</v>
      </c>
      <c r="T12">
        <f t="shared" ca="1" si="12"/>
        <v>0.46072466375518711</v>
      </c>
      <c r="U12">
        <f t="shared" ca="1" si="12"/>
        <v>1.3369818860740823</v>
      </c>
      <c r="V12">
        <f t="shared" ca="1" si="12"/>
        <v>1.7977065498292693</v>
      </c>
      <c r="W12">
        <f t="shared" ca="1" si="10"/>
        <v>1.0920294553663972</v>
      </c>
      <c r="X12">
        <f t="shared" ca="1" si="2"/>
        <v>1.1318275750911571</v>
      </c>
      <c r="Y12">
        <f t="shared" ca="1" si="2"/>
        <v>1.1213540322984623</v>
      </c>
      <c r="AJ12" s="1" t="s">
        <v>46</v>
      </c>
      <c r="AK12">
        <f ca="1">EXP(LN((AK8 * AK5) / (AK7 * AK6)) - 1.96 * SQRT(1/AK8 + 1/AK7 + 1/AK6 + 1/AK5))</f>
        <v>0.83279648890594737</v>
      </c>
      <c r="AL12">
        <f ca="1">EXP(LN((AL8 * AL5) / (AL7 * AL6)) - 1.96 * SQRT(1/AL8 + 1/AL7 + 1/AL6 + 1/AL5))</f>
        <v>1.0640839928800356</v>
      </c>
      <c r="AM12">
        <f ca="1">EXP(LN((AM8 * AM5) / (AM7 * AM6)) - 1.96 * SQRT(1/AM8 + 1/AM7 + 1/AM6 + 1/AM5))</f>
        <v>1.0212678666889772</v>
      </c>
    </row>
    <row r="13" spans="1:39" x14ac:dyDescent="0.25">
      <c r="A13" s="2">
        <v>43941</v>
      </c>
      <c r="B13">
        <v>314</v>
      </c>
      <c r="C13">
        <v>0</v>
      </c>
      <c r="D13">
        <v>0</v>
      </c>
      <c r="E13">
        <v>314</v>
      </c>
      <c r="F13">
        <v>1</v>
      </c>
      <c r="G13">
        <v>1</v>
      </c>
      <c r="H13" s="3">
        <f t="shared" si="4"/>
        <v>43941</v>
      </c>
      <c r="I13">
        <f t="shared" si="5"/>
        <v>314</v>
      </c>
      <c r="J13">
        <f t="shared" si="6"/>
        <v>0</v>
      </c>
      <c r="K13">
        <f t="shared" si="6"/>
        <v>0</v>
      </c>
      <c r="L13">
        <f t="shared" si="7"/>
        <v>0</v>
      </c>
      <c r="M13">
        <f t="shared" si="8"/>
        <v>314</v>
      </c>
      <c r="O13" s="3">
        <f t="shared" ca="1" si="9"/>
        <v>44431</v>
      </c>
      <c r="P13">
        <f t="shared" ca="1" si="11"/>
        <v>1680.1608929523409</v>
      </c>
      <c r="Q13">
        <f t="shared" ca="1" si="11"/>
        <v>779.87951617144051</v>
      </c>
      <c r="R13">
        <f t="shared" ca="1" si="11"/>
        <v>2260.0908125899432</v>
      </c>
      <c r="S13">
        <f t="shared" ca="1" si="0"/>
        <v>3039.9703287613838</v>
      </c>
      <c r="T13">
        <f t="shared" ca="1" si="12"/>
        <v>0.46416954438277264</v>
      </c>
      <c r="U13">
        <f t="shared" ca="1" si="12"/>
        <v>1.3451633245781376</v>
      </c>
      <c r="V13">
        <f t="shared" ca="1" si="12"/>
        <v>1.8093328689609103</v>
      </c>
      <c r="W13">
        <f t="shared" ca="1" si="10"/>
        <v>1.1001946599050094</v>
      </c>
      <c r="X13">
        <f t="shared" ca="1" si="2"/>
        <v>1.1387536058768046</v>
      </c>
      <c r="Y13">
        <f t="shared" ca="1" si="2"/>
        <v>1.1286061724435226</v>
      </c>
    </row>
    <row r="14" spans="1:39" x14ac:dyDescent="0.25">
      <c r="A14" s="2">
        <v>43948</v>
      </c>
      <c r="B14">
        <v>372</v>
      </c>
      <c r="C14">
        <v>0</v>
      </c>
      <c r="D14">
        <v>0</v>
      </c>
      <c r="E14">
        <v>372</v>
      </c>
      <c r="F14">
        <v>1</v>
      </c>
      <c r="G14">
        <v>1</v>
      </c>
      <c r="H14" s="3">
        <f t="shared" si="4"/>
        <v>43948</v>
      </c>
      <c r="I14">
        <f t="shared" si="5"/>
        <v>372</v>
      </c>
      <c r="J14">
        <f t="shared" si="6"/>
        <v>0</v>
      </c>
      <c r="K14">
        <f t="shared" si="6"/>
        <v>0</v>
      </c>
      <c r="L14">
        <f t="shared" si="7"/>
        <v>0</v>
      </c>
      <c r="M14">
        <f t="shared" si="8"/>
        <v>372</v>
      </c>
      <c r="O14" s="3">
        <f t="shared" ca="1" si="9"/>
        <v>44438</v>
      </c>
      <c r="P14">
        <f t="shared" ca="1" si="11"/>
        <v>1868.8888669139678</v>
      </c>
      <c r="Q14">
        <f t="shared" ca="1" si="11"/>
        <v>869.4888517713764</v>
      </c>
      <c r="R14">
        <f t="shared" ca="1" si="11"/>
        <v>2554.5214867040186</v>
      </c>
      <c r="S14">
        <f t="shared" ca="1" si="0"/>
        <v>3424.0103384753947</v>
      </c>
      <c r="T14">
        <f t="shared" ca="1" si="12"/>
        <v>0.46524374304135779</v>
      </c>
      <c r="U14">
        <f t="shared" ca="1" si="12"/>
        <v>1.3668664477209993</v>
      </c>
      <c r="V14">
        <f t="shared" ca="1" si="12"/>
        <v>1.8321101907623569</v>
      </c>
      <c r="W14">
        <f t="shared" ca="1" si="10"/>
        <v>1.1027407718637852</v>
      </c>
      <c r="X14">
        <f t="shared" ca="1" si="2"/>
        <v>1.1571264750192731</v>
      </c>
      <c r="Y14">
        <f t="shared" ca="1" si="2"/>
        <v>1.1428139649497231</v>
      </c>
      <c r="AJ14" t="s">
        <v>47</v>
      </c>
    </row>
    <row r="15" spans="1:39" x14ac:dyDescent="0.25">
      <c r="A15" s="2">
        <v>43955</v>
      </c>
      <c r="B15">
        <v>359</v>
      </c>
      <c r="C15">
        <v>0</v>
      </c>
      <c r="D15">
        <v>1</v>
      </c>
      <c r="E15">
        <v>360</v>
      </c>
      <c r="F15">
        <v>1</v>
      </c>
      <c r="G15">
        <v>1</v>
      </c>
      <c r="H15" s="3">
        <f t="shared" si="4"/>
        <v>43955</v>
      </c>
      <c r="I15">
        <f t="shared" si="5"/>
        <v>359</v>
      </c>
      <c r="J15">
        <f t="shared" si="6"/>
        <v>0</v>
      </c>
      <c r="K15">
        <f t="shared" si="6"/>
        <v>1</v>
      </c>
      <c r="L15">
        <f t="shared" si="7"/>
        <v>1</v>
      </c>
      <c r="M15">
        <f t="shared" si="8"/>
        <v>360</v>
      </c>
      <c r="O15" s="3">
        <f t="shared" ca="1" si="9"/>
        <v>44445</v>
      </c>
      <c r="P15">
        <f t="shared" ca="1" si="11"/>
        <v>2079.0485626075351</v>
      </c>
      <c r="Q15">
        <f t="shared" ca="1" si="11"/>
        <v>977.65628840533873</v>
      </c>
      <c r="R15">
        <f t="shared" ca="1" si="11"/>
        <v>2870.1737336085812</v>
      </c>
      <c r="S15">
        <f t="shared" ca="1" si="0"/>
        <v>3847.8300220139199</v>
      </c>
      <c r="T15">
        <f t="shared" ca="1" si="12"/>
        <v>0.47024216075990344</v>
      </c>
      <c r="U15">
        <f t="shared" ca="1" si="12"/>
        <v>1.380522699291266</v>
      </c>
      <c r="V15">
        <f t="shared" ca="1" si="12"/>
        <v>1.8507648600511695</v>
      </c>
      <c r="W15">
        <f t="shared" ca="1" si="10"/>
        <v>1.1145882369731799</v>
      </c>
      <c r="X15">
        <f t="shared" ca="1" si="2"/>
        <v>1.1686872315714778</v>
      </c>
      <c r="Y15">
        <f t="shared" ca="1" si="2"/>
        <v>1.1544501736680985</v>
      </c>
      <c r="AJ15" t="s">
        <v>48</v>
      </c>
    </row>
    <row r="16" spans="1:39" x14ac:dyDescent="0.25">
      <c r="A16" s="2">
        <v>43962</v>
      </c>
      <c r="B16">
        <v>356</v>
      </c>
      <c r="C16">
        <v>0</v>
      </c>
      <c r="D16">
        <v>1</v>
      </c>
      <c r="E16">
        <v>357</v>
      </c>
      <c r="F16">
        <v>1</v>
      </c>
      <c r="G16">
        <v>1</v>
      </c>
      <c r="H16" s="3">
        <f t="shared" si="4"/>
        <v>43962</v>
      </c>
      <c r="I16">
        <f t="shared" si="5"/>
        <v>356</v>
      </c>
      <c r="J16">
        <f t="shared" si="6"/>
        <v>0</v>
      </c>
      <c r="K16">
        <f t="shared" si="6"/>
        <v>1</v>
      </c>
      <c r="L16">
        <f t="shared" si="7"/>
        <v>1</v>
      </c>
      <c r="M16">
        <f t="shared" si="8"/>
        <v>357</v>
      </c>
      <c r="O16" s="3">
        <f t="shared" ca="1" si="9"/>
        <v>44452</v>
      </c>
      <c r="P16">
        <f t="shared" ca="1" si="11"/>
        <v>2285.7275968511026</v>
      </c>
      <c r="Q16">
        <f t="shared" ca="1" si="11"/>
        <v>1088.6182904420314</v>
      </c>
      <c r="R16">
        <f t="shared" ca="1" si="11"/>
        <v>3188.3302704217531</v>
      </c>
      <c r="S16">
        <f t="shared" ca="1" si="0"/>
        <v>4276.9485608637842</v>
      </c>
      <c r="T16" s="1">
        <f t="shared" ca="1" si="12"/>
        <v>0.47626772846499715</v>
      </c>
      <c r="U16" s="1">
        <f t="shared" ca="1" si="12"/>
        <v>1.3948863700180665</v>
      </c>
      <c r="V16">
        <f t="shared" ca="1" si="12"/>
        <v>1.8711540984830635</v>
      </c>
      <c r="W16">
        <f t="shared" ca="1" si="10"/>
        <v>1.12887029725108</v>
      </c>
      <c r="X16">
        <f t="shared" ca="1" si="2"/>
        <v>1.1808468567522348</v>
      </c>
      <c r="Y16">
        <f t="shared" ca="1" si="2"/>
        <v>1.1671683532471131</v>
      </c>
      <c r="AJ16" s="1"/>
    </row>
    <row r="17" spans="1:36" x14ac:dyDescent="0.25">
      <c r="A17" s="2">
        <v>43969</v>
      </c>
      <c r="B17">
        <v>349</v>
      </c>
      <c r="C17">
        <v>1</v>
      </c>
      <c r="D17">
        <v>1</v>
      </c>
      <c r="E17">
        <v>351</v>
      </c>
      <c r="F17">
        <v>1</v>
      </c>
      <c r="G17">
        <v>1</v>
      </c>
      <c r="H17" s="3">
        <f t="shared" si="4"/>
        <v>43969</v>
      </c>
      <c r="I17">
        <f t="shared" si="5"/>
        <v>349</v>
      </c>
      <c r="J17">
        <f t="shared" si="6"/>
        <v>1</v>
      </c>
      <c r="K17">
        <f t="shared" si="6"/>
        <v>1</v>
      </c>
      <c r="L17">
        <f t="shared" si="7"/>
        <v>2</v>
      </c>
      <c r="M17">
        <f t="shared" si="8"/>
        <v>351</v>
      </c>
      <c r="O17" s="3">
        <f t="shared" ca="1" si="9"/>
        <v>44459</v>
      </c>
      <c r="P17">
        <f t="shared" ca="1" si="11"/>
        <v>2502.5153531349793</v>
      </c>
      <c r="Q17">
        <f t="shared" ca="1" si="11"/>
        <v>1185.6967827310718</v>
      </c>
      <c r="R17">
        <f t="shared" ca="1" si="11"/>
        <v>3508.0028813937447</v>
      </c>
      <c r="S17">
        <f t="shared" ca="1" si="0"/>
        <v>4693.699664124817</v>
      </c>
      <c r="T17">
        <f t="shared" ca="1" si="12"/>
        <v>0.473802001352644</v>
      </c>
      <c r="U17">
        <f t="shared" ca="1" si="12"/>
        <v>1.4017907530513889</v>
      </c>
      <c r="V17">
        <f t="shared" ca="1" si="12"/>
        <v>1.8755927544040329</v>
      </c>
      <c r="W17">
        <f t="shared" ca="1" si="10"/>
        <v>1.1230259245760024</v>
      </c>
      <c r="X17">
        <f t="shared" ca="1" si="2"/>
        <v>1.1866917909188843</v>
      </c>
      <c r="Y17">
        <f t="shared" ca="1" si="2"/>
        <v>1.1699370502379747</v>
      </c>
      <c r="AJ17" t="s">
        <v>78</v>
      </c>
    </row>
    <row r="18" spans="1:36" x14ac:dyDescent="0.25">
      <c r="A18" s="2">
        <v>43976</v>
      </c>
      <c r="B18">
        <v>366</v>
      </c>
      <c r="C18">
        <v>0</v>
      </c>
      <c r="D18">
        <v>0</v>
      </c>
      <c r="E18">
        <v>366</v>
      </c>
      <c r="F18">
        <v>1</v>
      </c>
      <c r="G18">
        <v>1</v>
      </c>
      <c r="H18" s="3">
        <f t="shared" si="4"/>
        <v>43976</v>
      </c>
      <c r="I18">
        <f t="shared" si="5"/>
        <v>366</v>
      </c>
      <c r="J18">
        <f t="shared" si="6"/>
        <v>0</v>
      </c>
      <c r="K18">
        <f t="shared" si="6"/>
        <v>0</v>
      </c>
      <c r="L18">
        <f t="shared" si="7"/>
        <v>0</v>
      </c>
      <c r="M18">
        <f t="shared" si="8"/>
        <v>366</v>
      </c>
      <c r="O18" s="3">
        <f t="shared" ca="1" si="9"/>
        <v>44466</v>
      </c>
      <c r="P18">
        <f t="shared" ca="1" si="11"/>
        <v>2695.852542102507</v>
      </c>
      <c r="Q18">
        <f t="shared" ca="1" si="11"/>
        <v>1281.6602412588788</v>
      </c>
      <c r="R18">
        <f t="shared" ca="1" si="11"/>
        <v>3797.8516949063046</v>
      </c>
      <c r="S18">
        <f t="shared" ca="1" si="0"/>
        <v>5079.5119361651832</v>
      </c>
      <c r="T18">
        <f t="shared" ca="1" si="12"/>
        <v>0.47541926765004233</v>
      </c>
      <c r="U18">
        <f t="shared" ca="1" si="12"/>
        <v>1.4087757529736191</v>
      </c>
      <c r="V18">
        <f t="shared" ca="1" si="12"/>
        <v>1.8841950206236615</v>
      </c>
      <c r="W18">
        <f t="shared" ca="1" si="10"/>
        <v>1.1268592388586272</v>
      </c>
      <c r="X18">
        <f t="shared" ca="1" si="2"/>
        <v>1.1926049716480596</v>
      </c>
      <c r="Y18">
        <f t="shared" ca="1" si="2"/>
        <v>1.1753028792233569</v>
      </c>
      <c r="AJ18" t="s">
        <v>79</v>
      </c>
    </row>
    <row r="19" spans="1:36" x14ac:dyDescent="0.25">
      <c r="A19" s="2">
        <v>43983</v>
      </c>
      <c r="B19">
        <v>395</v>
      </c>
      <c r="C19">
        <v>0</v>
      </c>
      <c r="D19">
        <v>0</v>
      </c>
      <c r="E19">
        <v>395</v>
      </c>
      <c r="F19">
        <v>1</v>
      </c>
      <c r="G19">
        <v>1</v>
      </c>
      <c r="H19" s="3">
        <f t="shared" si="4"/>
        <v>43983</v>
      </c>
      <c r="I19">
        <f t="shared" si="5"/>
        <v>395</v>
      </c>
      <c r="J19">
        <f t="shared" si="6"/>
        <v>0</v>
      </c>
      <c r="K19">
        <f t="shared" si="6"/>
        <v>0</v>
      </c>
      <c r="L19">
        <f t="shared" si="7"/>
        <v>0</v>
      </c>
      <c r="M19">
        <f t="shared" si="8"/>
        <v>395</v>
      </c>
      <c r="O19" s="3">
        <f t="shared" ca="1" si="9"/>
        <v>44473</v>
      </c>
      <c r="P19">
        <f t="shared" ca="1" si="11"/>
        <v>2891.9372352341256</v>
      </c>
      <c r="Q19">
        <f t="shared" ca="1" si="11"/>
        <v>1402.9135193924196</v>
      </c>
      <c r="R19">
        <f t="shared" ca="1" si="11"/>
        <v>4100.9848902401563</v>
      </c>
      <c r="S19">
        <f t="shared" ca="1" si="0"/>
        <v>5503.8984096325757</v>
      </c>
      <c r="T19">
        <f t="shared" ca="1" si="12"/>
        <v>0.48511202190003355</v>
      </c>
      <c r="U19">
        <f t="shared" ca="1" si="12"/>
        <v>1.4180753441933358</v>
      </c>
      <c r="V19">
        <f t="shared" ca="1" si="12"/>
        <v>1.9031873660933691</v>
      </c>
      <c r="W19">
        <f t="shared" ca="1" si="10"/>
        <v>1.1498334227417861</v>
      </c>
      <c r="X19">
        <f t="shared" ca="1" si="2"/>
        <v>1.2004775792646505</v>
      </c>
      <c r="Y19">
        <f t="shared" ca="1" si="2"/>
        <v>1.1871497199534442</v>
      </c>
      <c r="AJ19" t="s">
        <v>81</v>
      </c>
    </row>
    <row r="20" spans="1:36" x14ac:dyDescent="0.25">
      <c r="A20" s="2">
        <v>43990</v>
      </c>
      <c r="B20">
        <v>339</v>
      </c>
      <c r="C20">
        <v>0</v>
      </c>
      <c r="D20">
        <v>1</v>
      </c>
      <c r="E20">
        <v>340</v>
      </c>
      <c r="F20">
        <v>1</v>
      </c>
      <c r="G20">
        <v>1</v>
      </c>
      <c r="H20" s="3">
        <f t="shared" si="4"/>
        <v>43990</v>
      </c>
      <c r="I20">
        <f t="shared" si="5"/>
        <v>339</v>
      </c>
      <c r="J20">
        <f t="shared" si="6"/>
        <v>0</v>
      </c>
      <c r="K20">
        <f t="shared" si="6"/>
        <v>1</v>
      </c>
      <c r="L20">
        <f t="shared" si="7"/>
        <v>1</v>
      </c>
      <c r="M20">
        <f t="shared" si="8"/>
        <v>340</v>
      </c>
      <c r="O20" s="3">
        <f t="shared" ca="1" si="9"/>
        <v>44480</v>
      </c>
      <c r="P20">
        <f t="shared" ca="1" si="11"/>
        <v>3128.8628077637909</v>
      </c>
      <c r="Q20">
        <f t="shared" ca="1" si="11"/>
        <v>1498.6086560622534</v>
      </c>
      <c r="R20">
        <f t="shared" ca="1" si="11"/>
        <v>4427.1295397067333</v>
      </c>
      <c r="S20">
        <f t="shared" ca="1" si="0"/>
        <v>5925.7381957689868</v>
      </c>
      <c r="T20">
        <f t="shared" ca="1" si="12"/>
        <v>0.47896272484165398</v>
      </c>
      <c r="U20">
        <f t="shared" ca="1" si="12"/>
        <v>1.4149324568407069</v>
      </c>
      <c r="V20">
        <f t="shared" ca="1" si="12"/>
        <v>1.893895181682361</v>
      </c>
      <c r="W20">
        <f t="shared" ca="1" si="10"/>
        <v>1.1352580938179657</v>
      </c>
      <c r="X20">
        <f t="shared" ca="1" si="2"/>
        <v>1.1978169549075353</v>
      </c>
      <c r="Y20">
        <f t="shared" ca="1" si="2"/>
        <v>1.1813535412283156</v>
      </c>
    </row>
    <row r="21" spans="1:36" x14ac:dyDescent="0.25">
      <c r="A21" s="2">
        <v>43997</v>
      </c>
      <c r="B21">
        <v>343</v>
      </c>
      <c r="C21">
        <v>0</v>
      </c>
      <c r="D21">
        <v>0</v>
      </c>
      <c r="E21">
        <v>343</v>
      </c>
      <c r="F21">
        <v>1</v>
      </c>
      <c r="G21">
        <v>1</v>
      </c>
      <c r="H21" s="3">
        <f t="shared" si="4"/>
        <v>43997</v>
      </c>
      <c r="I21">
        <f t="shared" si="5"/>
        <v>343</v>
      </c>
      <c r="J21">
        <f t="shared" si="6"/>
        <v>0</v>
      </c>
      <c r="K21">
        <f t="shared" si="6"/>
        <v>0</v>
      </c>
      <c r="L21">
        <f t="shared" si="7"/>
        <v>0</v>
      </c>
      <c r="M21">
        <f t="shared" si="8"/>
        <v>343</v>
      </c>
      <c r="O21" s="3">
        <f t="shared" ca="1" si="9"/>
        <v>44487</v>
      </c>
      <c r="P21">
        <f t="shared" ca="1" si="11"/>
        <v>3365.5103265270741</v>
      </c>
      <c r="Q21">
        <f t="shared" ca="1" si="11"/>
        <v>1594.1699132782342</v>
      </c>
      <c r="R21">
        <f t="shared" ca="1" si="11"/>
        <v>4778.17089274503</v>
      </c>
      <c r="S21">
        <f t="shared" ca="1" si="0"/>
        <v>6372.3408060232641</v>
      </c>
      <c r="T21">
        <f t="shared" ca="1" si="12"/>
        <v>0.47367850893605323</v>
      </c>
      <c r="U21">
        <f t="shared" ca="1" si="12"/>
        <v>1.4197463175445679</v>
      </c>
      <c r="V21">
        <f t="shared" ca="1" si="12"/>
        <v>1.8934248264806213</v>
      </c>
      <c r="W21">
        <f t="shared" ca="1" si="10"/>
        <v>1.1227332175276488</v>
      </c>
      <c r="X21">
        <f t="shared" ca="1" si="2"/>
        <v>1.2018921487033738</v>
      </c>
      <c r="Y21">
        <f t="shared" ca="1" si="2"/>
        <v>1.1810601481257907</v>
      </c>
      <c r="AJ21" t="s">
        <v>82</v>
      </c>
    </row>
    <row r="22" spans="1:36" x14ac:dyDescent="0.25">
      <c r="A22" s="2">
        <v>44004</v>
      </c>
      <c r="B22">
        <v>357</v>
      </c>
      <c r="C22">
        <v>1</v>
      </c>
      <c r="D22">
        <v>1</v>
      </c>
      <c r="E22">
        <v>359</v>
      </c>
      <c r="F22">
        <v>1</v>
      </c>
      <c r="G22">
        <v>1</v>
      </c>
      <c r="H22" s="3">
        <f t="shared" si="4"/>
        <v>44004</v>
      </c>
      <c r="I22">
        <f t="shared" si="5"/>
        <v>357</v>
      </c>
      <c r="J22">
        <f t="shared" si="6"/>
        <v>1</v>
      </c>
      <c r="K22">
        <f t="shared" si="6"/>
        <v>1</v>
      </c>
      <c r="L22">
        <f t="shared" si="7"/>
        <v>2</v>
      </c>
      <c r="M22">
        <f t="shared" si="8"/>
        <v>359</v>
      </c>
      <c r="O22" s="3">
        <f t="shared" ca="1" si="9"/>
        <v>44494</v>
      </c>
      <c r="P22">
        <f t="shared" ca="1" si="11"/>
        <v>3673.2107590872492</v>
      </c>
      <c r="Q22">
        <f t="shared" ca="1" si="11"/>
        <v>1707.1249902906607</v>
      </c>
      <c r="R22">
        <f t="shared" ca="1" si="11"/>
        <v>5218.306192827933</v>
      </c>
      <c r="S22">
        <f t="shared" ca="1" si="0"/>
        <v>6925.4311831185933</v>
      </c>
      <c r="T22">
        <f t="shared" ca="1" si="12"/>
        <v>0.46475007895132642</v>
      </c>
      <c r="U22">
        <f t="shared" ca="1" si="12"/>
        <v>1.4206389273793323</v>
      </c>
      <c r="V22">
        <f t="shared" ca="1" si="12"/>
        <v>1.8853890063306586</v>
      </c>
      <c r="W22">
        <f t="shared" ca="1" si="10"/>
        <v>1.1015706679605626</v>
      </c>
      <c r="X22">
        <f t="shared" ca="1" si="2"/>
        <v>1.2026477912706419</v>
      </c>
      <c r="Y22">
        <f t="shared" ca="1" si="2"/>
        <v>1.1760476507697337</v>
      </c>
      <c r="AJ22" t="s">
        <v>83</v>
      </c>
    </row>
    <row r="23" spans="1:36" x14ac:dyDescent="0.25">
      <c r="A23" s="2">
        <v>44011</v>
      </c>
      <c r="B23">
        <v>361</v>
      </c>
      <c r="C23">
        <v>0</v>
      </c>
      <c r="D23">
        <v>1</v>
      </c>
      <c r="E23">
        <v>362</v>
      </c>
      <c r="F23">
        <v>1</v>
      </c>
      <c r="G23">
        <v>1</v>
      </c>
      <c r="H23" s="3">
        <f t="shared" si="4"/>
        <v>44011</v>
      </c>
      <c r="I23">
        <f t="shared" si="5"/>
        <v>361</v>
      </c>
      <c r="J23">
        <f t="shared" si="6"/>
        <v>0</v>
      </c>
      <c r="K23">
        <f t="shared" si="6"/>
        <v>1</v>
      </c>
      <c r="L23">
        <f t="shared" si="7"/>
        <v>1</v>
      </c>
      <c r="M23">
        <f t="shared" si="8"/>
        <v>362</v>
      </c>
      <c r="O23" s="3">
        <f t="shared" ca="1" si="9"/>
        <v>44501</v>
      </c>
      <c r="P23">
        <f t="shared" ca="1" si="11"/>
        <v>3984.064733782553</v>
      </c>
      <c r="Q23">
        <f t="shared" ca="1" si="11"/>
        <v>1813.1153222719965</v>
      </c>
      <c r="R23">
        <f t="shared" ca="1" si="11"/>
        <v>5614.0682581160399</v>
      </c>
      <c r="S23">
        <f t="shared" ca="1" si="0"/>
        <v>7427.1835803880367</v>
      </c>
      <c r="T23">
        <f t="shared" ca="1" si="12"/>
        <v>0.4550918329458436</v>
      </c>
      <c r="U23">
        <f t="shared" ca="1" si="12"/>
        <v>1.4091307830698645</v>
      </c>
      <c r="V23">
        <f t="shared" ca="1" si="12"/>
        <v>1.864222616015708</v>
      </c>
      <c r="W23">
        <f t="shared" ca="1" si="10"/>
        <v>1.0786782770058503</v>
      </c>
      <c r="X23">
        <f t="shared" ca="1" si="2"/>
        <v>1.1929055238523214</v>
      </c>
      <c r="Y23">
        <f t="shared" ca="1" si="2"/>
        <v>1.1628447077581909</v>
      </c>
      <c r="AJ23" t="s">
        <v>84</v>
      </c>
    </row>
    <row r="24" spans="1:36" x14ac:dyDescent="0.25">
      <c r="A24" s="2">
        <v>44018</v>
      </c>
      <c r="B24">
        <v>342</v>
      </c>
      <c r="C24">
        <v>0</v>
      </c>
      <c r="D24">
        <v>0</v>
      </c>
      <c r="E24">
        <v>342</v>
      </c>
      <c r="F24">
        <v>1</v>
      </c>
      <c r="G24">
        <v>1</v>
      </c>
      <c r="H24" s="3">
        <f t="shared" si="4"/>
        <v>44018</v>
      </c>
      <c r="I24">
        <f t="shared" si="5"/>
        <v>342</v>
      </c>
      <c r="J24">
        <f t="shared" si="6"/>
        <v>0</v>
      </c>
      <c r="K24">
        <f t="shared" si="6"/>
        <v>0</v>
      </c>
      <c r="L24">
        <f t="shared" si="7"/>
        <v>0</v>
      </c>
      <c r="M24">
        <f t="shared" si="8"/>
        <v>342</v>
      </c>
      <c r="O24" s="3">
        <f t="shared" ca="1" si="9"/>
        <v>44508</v>
      </c>
      <c r="P24">
        <f t="shared" ref="P24:R39" ca="1" si="13">OFFSET(I91,$E$1,0)+P23</f>
        <v>4297.017978745871</v>
      </c>
      <c r="Q24">
        <f t="shared" ca="1" si="13"/>
        <v>1939.3489590978872</v>
      </c>
      <c r="R24">
        <f t="shared" ca="1" si="13"/>
        <v>6027.726175714728</v>
      </c>
      <c r="S24">
        <f t="shared" ca="1" si="0"/>
        <v>7967.075134812615</v>
      </c>
      <c r="T24">
        <f t="shared" ca="1" si="12"/>
        <v>0.45132437627452193</v>
      </c>
      <c r="U24">
        <f t="shared" ca="1" si="12"/>
        <v>1.4027695963873956</v>
      </c>
      <c r="V24">
        <f t="shared" ca="1" si="12"/>
        <v>1.8540939726619174</v>
      </c>
      <c r="W24">
        <f t="shared" ca="1" si="10"/>
        <v>1.0697484888252766</v>
      </c>
      <c r="X24">
        <f t="shared" ca="1" si="2"/>
        <v>1.1875204348152051</v>
      </c>
      <c r="Y24">
        <f t="shared" ca="1" si="2"/>
        <v>1.1565267716814909</v>
      </c>
      <c r="AJ24" t="s">
        <v>85</v>
      </c>
    </row>
    <row r="25" spans="1:36" x14ac:dyDescent="0.25">
      <c r="A25" s="2">
        <v>44025</v>
      </c>
      <c r="B25">
        <v>367</v>
      </c>
      <c r="C25">
        <v>0</v>
      </c>
      <c r="D25">
        <v>0</v>
      </c>
      <c r="E25">
        <v>367</v>
      </c>
      <c r="F25">
        <v>1</v>
      </c>
      <c r="G25">
        <v>1</v>
      </c>
      <c r="H25" s="3">
        <f t="shared" si="4"/>
        <v>44025</v>
      </c>
      <c r="I25">
        <f t="shared" si="5"/>
        <v>367</v>
      </c>
      <c r="J25">
        <f t="shared" si="6"/>
        <v>0</v>
      </c>
      <c r="K25">
        <f t="shared" si="6"/>
        <v>0</v>
      </c>
      <c r="L25">
        <f t="shared" si="7"/>
        <v>0</v>
      </c>
      <c r="M25">
        <f t="shared" si="8"/>
        <v>367</v>
      </c>
      <c r="O25" s="3">
        <f t="shared" ca="1" si="9"/>
        <v>44515</v>
      </c>
      <c r="P25">
        <f t="shared" ca="1" si="13"/>
        <v>4738.96641468285</v>
      </c>
      <c r="Q25">
        <f t="shared" ca="1" si="13"/>
        <v>2069.2846704338008</v>
      </c>
      <c r="R25">
        <f t="shared" ca="1" si="13"/>
        <v>6461.1684366636337</v>
      </c>
      <c r="S25">
        <f t="shared" ca="1" si="0"/>
        <v>8530.4531070974335</v>
      </c>
      <c r="T25">
        <f t="shared" ca="1" si="12"/>
        <v>0.43665316217951827</v>
      </c>
      <c r="U25">
        <f t="shared" ca="1" si="12"/>
        <v>1.363413004288202</v>
      </c>
      <c r="V25">
        <f t="shared" ca="1" si="12"/>
        <v>1.80006616646772</v>
      </c>
      <c r="W25">
        <f t="shared" ca="1" si="10"/>
        <v>1.03497414484476</v>
      </c>
      <c r="X25">
        <f t="shared" ca="1" si="2"/>
        <v>1.1542029481211378</v>
      </c>
      <c r="Y25">
        <f t="shared" ca="1" si="2"/>
        <v>1.1228258885546776</v>
      </c>
    </row>
    <row r="26" spans="1:36" x14ac:dyDescent="0.25">
      <c r="A26" s="2">
        <v>44032</v>
      </c>
      <c r="B26">
        <v>350</v>
      </c>
      <c r="C26">
        <v>0</v>
      </c>
      <c r="D26">
        <v>2</v>
      </c>
      <c r="E26">
        <v>352</v>
      </c>
      <c r="F26">
        <v>1</v>
      </c>
      <c r="G26">
        <v>1</v>
      </c>
      <c r="H26" s="3">
        <f t="shared" si="4"/>
        <v>44032</v>
      </c>
      <c r="I26">
        <f t="shared" si="5"/>
        <v>350</v>
      </c>
      <c r="J26">
        <f t="shared" si="6"/>
        <v>0</v>
      </c>
      <c r="K26">
        <f t="shared" si="6"/>
        <v>2</v>
      </c>
      <c r="L26">
        <f t="shared" si="7"/>
        <v>2</v>
      </c>
      <c r="M26">
        <f t="shared" si="8"/>
        <v>352</v>
      </c>
      <c r="O26" s="3">
        <f t="shared" ca="1" si="9"/>
        <v>44522</v>
      </c>
      <c r="P26">
        <f t="shared" ca="1" si="13"/>
        <v>5172.6659973672395</v>
      </c>
      <c r="Q26">
        <f t="shared" ca="1" si="13"/>
        <v>2209.6900409528857</v>
      </c>
      <c r="R26">
        <f t="shared" ca="1" si="13"/>
        <v>6912.4022481249694</v>
      </c>
      <c r="S26">
        <f t="shared" ca="1" si="0"/>
        <v>9122.0922890778547</v>
      </c>
      <c r="T26">
        <f t="shared" ca="1" si="12"/>
        <v>0.4271859118832656</v>
      </c>
      <c r="U26">
        <f t="shared" ca="1" si="12"/>
        <v>1.3363326090730028</v>
      </c>
      <c r="V26">
        <f t="shared" ca="1" si="12"/>
        <v>1.7635185209562683</v>
      </c>
      <c r="W26">
        <f t="shared" ca="1" si="10"/>
        <v>1.0125344601520221</v>
      </c>
      <c r="X26">
        <f t="shared" ca="1" si="2"/>
        <v>1.1312779269460709</v>
      </c>
      <c r="Y26">
        <f t="shared" ca="1" si="2"/>
        <v>1.1000285918161341</v>
      </c>
    </row>
    <row r="27" spans="1:36" x14ac:dyDescent="0.25">
      <c r="A27" s="2">
        <v>44039</v>
      </c>
      <c r="B27">
        <v>409</v>
      </c>
      <c r="C27">
        <v>0</v>
      </c>
      <c r="D27">
        <v>2</v>
      </c>
      <c r="E27">
        <v>411</v>
      </c>
      <c r="F27">
        <v>1</v>
      </c>
      <c r="G27">
        <v>1</v>
      </c>
      <c r="H27" s="3">
        <f t="shared" si="4"/>
        <v>44039</v>
      </c>
      <c r="I27">
        <f t="shared" si="5"/>
        <v>409</v>
      </c>
      <c r="J27">
        <f t="shared" si="6"/>
        <v>0</v>
      </c>
      <c r="K27">
        <f t="shared" si="6"/>
        <v>2</v>
      </c>
      <c r="L27">
        <f t="shared" si="7"/>
        <v>2</v>
      </c>
      <c r="M27">
        <f t="shared" si="8"/>
        <v>411</v>
      </c>
      <c r="O27" s="3">
        <f t="shared" ca="1" si="9"/>
        <v>44529</v>
      </c>
      <c r="P27">
        <f t="shared" ca="1" si="13"/>
        <v>5607.7991527685035</v>
      </c>
      <c r="Q27">
        <f t="shared" ca="1" si="13"/>
        <v>2352.7998561180439</v>
      </c>
      <c r="R27">
        <f t="shared" ca="1" si="13"/>
        <v>7434.5596818356817</v>
      </c>
      <c r="S27">
        <f t="shared" ca="1" si="0"/>
        <v>9787.3595379537255</v>
      </c>
      <c r="T27">
        <f t="shared" ca="1" si="12"/>
        <v>0.41955850985791721</v>
      </c>
      <c r="U27">
        <f t="shared" ca="1" si="12"/>
        <v>1.3257535584464233</v>
      </c>
      <c r="V27">
        <f t="shared" ca="1" si="12"/>
        <v>1.7453120683043406</v>
      </c>
      <c r="W27">
        <f t="shared" ca="1" si="10"/>
        <v>0.99445566312884448</v>
      </c>
      <c r="X27">
        <f t="shared" ca="1" si="2"/>
        <v>1.1223221876483549</v>
      </c>
      <c r="Y27">
        <f t="shared" ca="1" si="2"/>
        <v>1.0886719668447065</v>
      </c>
    </row>
    <row r="28" spans="1:36" x14ac:dyDescent="0.25">
      <c r="A28" s="2">
        <v>44046</v>
      </c>
      <c r="B28">
        <v>394</v>
      </c>
      <c r="C28">
        <v>0</v>
      </c>
      <c r="D28">
        <v>1</v>
      </c>
      <c r="E28">
        <v>395</v>
      </c>
      <c r="F28">
        <v>1</v>
      </c>
      <c r="G28">
        <v>1</v>
      </c>
      <c r="H28" s="3">
        <f t="shared" si="4"/>
        <v>44046</v>
      </c>
      <c r="I28">
        <f t="shared" si="5"/>
        <v>394</v>
      </c>
      <c r="J28">
        <f t="shared" si="6"/>
        <v>0</v>
      </c>
      <c r="K28">
        <f t="shared" si="6"/>
        <v>1</v>
      </c>
      <c r="L28">
        <f t="shared" si="7"/>
        <v>1</v>
      </c>
      <c r="M28">
        <f t="shared" si="8"/>
        <v>395</v>
      </c>
      <c r="O28" s="3">
        <f t="shared" ca="1" si="9"/>
        <v>44536</v>
      </c>
      <c r="P28">
        <f t="shared" ca="1" si="13"/>
        <v>6043.2846208175652</v>
      </c>
      <c r="Q28">
        <f t="shared" ca="1" si="13"/>
        <v>2502.4686956379664</v>
      </c>
      <c r="R28">
        <f t="shared" ca="1" si="13"/>
        <v>7903.843914136859</v>
      </c>
      <c r="S28">
        <f t="shared" ca="1" si="0"/>
        <v>10406.312609774825</v>
      </c>
      <c r="T28">
        <f t="shared" ca="1" si="12"/>
        <v>0.41409082190463176</v>
      </c>
      <c r="U28">
        <f t="shared" ca="1" si="12"/>
        <v>1.3078721936925068</v>
      </c>
      <c r="V28">
        <f t="shared" ca="1" si="12"/>
        <v>1.7219630155971386</v>
      </c>
      <c r="W28">
        <f t="shared" ca="1" si="10"/>
        <v>0.98149591348341969</v>
      </c>
      <c r="X28">
        <f t="shared" ca="1" si="2"/>
        <v>1.1071846439616755</v>
      </c>
      <c r="Y28">
        <f t="shared" ca="1" si="2"/>
        <v>1.074107546191037</v>
      </c>
    </row>
    <row r="29" spans="1:36" x14ac:dyDescent="0.25">
      <c r="A29" s="2">
        <v>44053</v>
      </c>
      <c r="B29">
        <v>383</v>
      </c>
      <c r="C29">
        <v>0</v>
      </c>
      <c r="D29">
        <v>1</v>
      </c>
      <c r="E29">
        <v>384</v>
      </c>
      <c r="F29">
        <v>1</v>
      </c>
      <c r="G29">
        <v>1</v>
      </c>
      <c r="H29" s="3">
        <f t="shared" si="4"/>
        <v>44053</v>
      </c>
      <c r="I29">
        <f t="shared" si="5"/>
        <v>383</v>
      </c>
      <c r="J29">
        <f t="shared" si="6"/>
        <v>0</v>
      </c>
      <c r="K29">
        <f t="shared" si="6"/>
        <v>1</v>
      </c>
      <c r="L29">
        <f t="shared" si="7"/>
        <v>1</v>
      </c>
      <c r="M29">
        <f t="shared" si="8"/>
        <v>384</v>
      </c>
      <c r="O29" s="3">
        <f t="shared" ca="1" si="9"/>
        <v>44543</v>
      </c>
      <c r="P29">
        <f t="shared" ca="1" si="13"/>
        <v>6466.0449156852119</v>
      </c>
      <c r="Q29">
        <f t="shared" ca="1" si="13"/>
        <v>2629.750291555486</v>
      </c>
      <c r="R29">
        <f t="shared" ca="1" si="13"/>
        <v>8335.8299366448045</v>
      </c>
      <c r="S29">
        <f t="shared" ca="1" si="0"/>
        <v>10965.580228200291</v>
      </c>
      <c r="T29">
        <f t="shared" ca="1" si="12"/>
        <v>0.40670151937489429</v>
      </c>
      <c r="U29">
        <f t="shared" ca="1" si="12"/>
        <v>1.2891698163778453</v>
      </c>
      <c r="V29">
        <f t="shared" ca="1" si="12"/>
        <v>1.6958713357527397</v>
      </c>
      <c r="W29">
        <f t="shared" ca="1" si="10"/>
        <v>0.96398147014687952</v>
      </c>
      <c r="X29">
        <f t="shared" ca="1" si="2"/>
        <v>1.0913520686777645</v>
      </c>
      <c r="Y29">
        <f t="shared" ca="1" si="2"/>
        <v>1.0578323591168528</v>
      </c>
    </row>
    <row r="30" spans="1:36" x14ac:dyDescent="0.25">
      <c r="A30" s="2">
        <v>44060</v>
      </c>
      <c r="B30">
        <v>346</v>
      </c>
      <c r="C30">
        <v>0</v>
      </c>
      <c r="D30">
        <v>2</v>
      </c>
      <c r="E30">
        <v>348</v>
      </c>
      <c r="F30">
        <v>1</v>
      </c>
      <c r="G30">
        <v>1</v>
      </c>
      <c r="H30" s="3">
        <f t="shared" si="4"/>
        <v>44060</v>
      </c>
      <c r="I30">
        <f t="shared" si="5"/>
        <v>346</v>
      </c>
      <c r="J30">
        <f t="shared" si="6"/>
        <v>0</v>
      </c>
      <c r="K30">
        <f t="shared" si="6"/>
        <v>2</v>
      </c>
      <c r="L30">
        <f t="shared" si="7"/>
        <v>2</v>
      </c>
      <c r="M30">
        <f t="shared" si="8"/>
        <v>348</v>
      </c>
      <c r="O30" s="3">
        <f t="shared" ca="1" si="9"/>
        <v>44550</v>
      </c>
      <c r="P30">
        <f t="shared" ca="1" si="13"/>
        <v>6867.2456346229319</v>
      </c>
      <c r="Q30">
        <f t="shared" ca="1" si="13"/>
        <v>2743.3731408782064</v>
      </c>
      <c r="R30">
        <f t="shared" ca="1" si="13"/>
        <v>8750.8422083235546</v>
      </c>
      <c r="S30">
        <f t="shared" ca="1" si="0"/>
        <v>11494.215349201761</v>
      </c>
      <c r="T30">
        <f t="shared" ca="1" si="12"/>
        <v>0.39948667731452714</v>
      </c>
      <c r="U30">
        <f t="shared" ca="1" si="12"/>
        <v>1.2742870539250848</v>
      </c>
      <c r="V30">
        <f t="shared" ca="1" si="12"/>
        <v>1.6737737312396117</v>
      </c>
      <c r="W30">
        <f t="shared" ca="1" si="10"/>
        <v>0.94688054053412529</v>
      </c>
      <c r="X30">
        <f t="shared" ca="1" si="2"/>
        <v>1.0787530042379099</v>
      </c>
      <c r="Y30">
        <f t="shared" ca="1" si="2"/>
        <v>1.0440485533409403</v>
      </c>
    </row>
    <row r="31" spans="1:36" x14ac:dyDescent="0.25">
      <c r="A31" s="2">
        <v>44067</v>
      </c>
      <c r="B31">
        <v>356</v>
      </c>
      <c r="C31">
        <v>2</v>
      </c>
      <c r="D31">
        <v>0</v>
      </c>
      <c r="E31">
        <v>358</v>
      </c>
      <c r="F31">
        <v>1</v>
      </c>
      <c r="G31">
        <v>1</v>
      </c>
      <c r="H31" s="3">
        <f t="shared" si="4"/>
        <v>44067</v>
      </c>
      <c r="I31">
        <f t="shared" si="5"/>
        <v>356</v>
      </c>
      <c r="J31">
        <f t="shared" si="6"/>
        <v>2</v>
      </c>
      <c r="K31">
        <f t="shared" si="6"/>
        <v>0</v>
      </c>
      <c r="L31">
        <f t="shared" si="7"/>
        <v>2</v>
      </c>
      <c r="M31">
        <f t="shared" si="8"/>
        <v>358</v>
      </c>
      <c r="O31" s="3">
        <f t="shared" ca="1" si="9"/>
        <v>44557</v>
      </c>
      <c r="P31">
        <f t="shared" ca="1" si="13"/>
        <v>7247.8364337614257</v>
      </c>
      <c r="Q31">
        <f t="shared" ca="1" si="13"/>
        <v>2849.1445624844159</v>
      </c>
      <c r="R31">
        <f t="shared" ca="1" si="13"/>
        <v>9119.1190671888107</v>
      </c>
      <c r="S31">
        <f t="shared" ca="1" si="0"/>
        <v>11968.263629673227</v>
      </c>
      <c r="T31">
        <f t="shared" ca="1" si="12"/>
        <v>0.39310276777393954</v>
      </c>
      <c r="U31">
        <f t="shared" ca="1" si="12"/>
        <v>1.2581849977616342</v>
      </c>
      <c r="V31">
        <f t="shared" ca="1" si="12"/>
        <v>1.6512877655355738</v>
      </c>
      <c r="W31">
        <f t="shared" ca="1" si="10"/>
        <v>0.93174912299312607</v>
      </c>
      <c r="X31">
        <f t="shared" ca="1" si="2"/>
        <v>1.0651217416372061</v>
      </c>
      <c r="Y31">
        <f t="shared" ca="1" si="2"/>
        <v>1.0300224998035914</v>
      </c>
    </row>
    <row r="32" spans="1:36" x14ac:dyDescent="0.25">
      <c r="A32" s="2">
        <v>44074</v>
      </c>
      <c r="B32">
        <v>361</v>
      </c>
      <c r="C32">
        <v>0</v>
      </c>
      <c r="D32">
        <v>0</v>
      </c>
      <c r="E32">
        <v>361</v>
      </c>
      <c r="F32">
        <v>1</v>
      </c>
      <c r="G32">
        <v>1</v>
      </c>
      <c r="H32" s="3">
        <f t="shared" si="4"/>
        <v>44074</v>
      </c>
      <c r="I32">
        <f t="shared" si="5"/>
        <v>361</v>
      </c>
      <c r="J32">
        <f t="shared" si="6"/>
        <v>0</v>
      </c>
      <c r="K32">
        <f t="shared" si="6"/>
        <v>0</v>
      </c>
      <c r="L32">
        <f t="shared" si="7"/>
        <v>0</v>
      </c>
      <c r="M32">
        <f t="shared" si="8"/>
        <v>361</v>
      </c>
      <c r="O32" s="3">
        <f t="shared" ca="1" si="9"/>
        <v>44564</v>
      </c>
      <c r="P32">
        <f t="shared" ca="1" si="13"/>
        <v>7577.9650995026213</v>
      </c>
      <c r="Q32">
        <f t="shared" ca="1" si="13"/>
        <v>2948.0465157392396</v>
      </c>
      <c r="R32">
        <f t="shared" ca="1" si="13"/>
        <v>9480.1592072258372</v>
      </c>
      <c r="S32">
        <f t="shared" ca="1" si="0"/>
        <v>12428.205722965076</v>
      </c>
      <c r="T32">
        <f t="shared" ca="1" si="12"/>
        <v>0.38902877976209393</v>
      </c>
      <c r="U32">
        <f t="shared" ca="1" si="12"/>
        <v>1.2510164777412429</v>
      </c>
      <c r="V32">
        <f t="shared" ca="1" si="12"/>
        <v>1.6400452575033369</v>
      </c>
      <c r="W32">
        <f t="shared" ca="1" si="10"/>
        <v>0.92209278101767456</v>
      </c>
      <c r="X32">
        <f t="shared" ca="1" si="2"/>
        <v>1.0590532012058198</v>
      </c>
      <c r="Y32">
        <f t="shared" ca="1" si="2"/>
        <v>1.0230097692128874</v>
      </c>
    </row>
    <row r="33" spans="1:25" x14ac:dyDescent="0.25">
      <c r="A33" s="2">
        <v>44081</v>
      </c>
      <c r="B33">
        <v>408</v>
      </c>
      <c r="C33">
        <v>0</v>
      </c>
      <c r="D33">
        <v>0</v>
      </c>
      <c r="E33">
        <v>408</v>
      </c>
      <c r="F33">
        <v>1</v>
      </c>
      <c r="G33">
        <v>1</v>
      </c>
      <c r="H33" s="3">
        <f t="shared" si="4"/>
        <v>44081</v>
      </c>
      <c r="I33">
        <f t="shared" si="5"/>
        <v>408</v>
      </c>
      <c r="J33">
        <f t="shared" si="6"/>
        <v>0</v>
      </c>
      <c r="K33">
        <f t="shared" si="6"/>
        <v>0</v>
      </c>
      <c r="L33">
        <f t="shared" si="7"/>
        <v>0</v>
      </c>
      <c r="M33">
        <f t="shared" si="8"/>
        <v>408</v>
      </c>
      <c r="O33" s="3">
        <f t="shared" ca="1" si="9"/>
        <v>44571</v>
      </c>
      <c r="P33">
        <f t="shared" ca="1" si="13"/>
        <v>7893.7280611764618</v>
      </c>
      <c r="Q33">
        <f t="shared" ca="1" si="13"/>
        <v>3052.5633218216403</v>
      </c>
      <c r="R33">
        <f t="shared" ca="1" si="13"/>
        <v>9842.6119842822354</v>
      </c>
      <c r="S33">
        <f t="shared" ca="1" si="0"/>
        <v>12895.175306103876</v>
      </c>
      <c r="T33">
        <f t="shared" ca="1" si="12"/>
        <v>0.38670743382141465</v>
      </c>
      <c r="U33">
        <f t="shared" ca="1" si="12"/>
        <v>1.246890177619739</v>
      </c>
      <c r="V33">
        <f t="shared" ca="1" si="12"/>
        <v>1.6335976114411537</v>
      </c>
      <c r="W33">
        <f t="shared" ca="1" si="10"/>
        <v>0.91659062681855841</v>
      </c>
      <c r="X33">
        <f t="shared" ca="1" si="2"/>
        <v>1.0555600646799885</v>
      </c>
      <c r="Y33">
        <f t="shared" ca="1" si="2"/>
        <v>1.0189879259863892</v>
      </c>
    </row>
    <row r="34" spans="1:25" x14ac:dyDescent="0.25">
      <c r="A34" s="2">
        <v>44088</v>
      </c>
      <c r="B34">
        <v>402</v>
      </c>
      <c r="C34">
        <v>1</v>
      </c>
      <c r="D34">
        <v>2</v>
      </c>
      <c r="E34">
        <v>405</v>
      </c>
      <c r="F34">
        <v>1</v>
      </c>
      <c r="G34">
        <v>1</v>
      </c>
      <c r="H34" s="3">
        <f t="shared" si="4"/>
        <v>44088</v>
      </c>
      <c r="I34">
        <f t="shared" si="5"/>
        <v>402</v>
      </c>
      <c r="J34">
        <f t="shared" si="6"/>
        <v>1</v>
      </c>
      <c r="K34">
        <f t="shared" si="6"/>
        <v>2</v>
      </c>
      <c r="L34">
        <f t="shared" si="7"/>
        <v>3</v>
      </c>
      <c r="M34">
        <f t="shared" si="8"/>
        <v>405</v>
      </c>
      <c r="O34" s="3">
        <f t="shared" ca="1" si="9"/>
        <v>44578</v>
      </c>
      <c r="P34">
        <f t="shared" ca="1" si="13"/>
        <v>8159.5798379620674</v>
      </c>
      <c r="Q34">
        <f t="shared" ca="1" si="13"/>
        <v>3153.1037935456784</v>
      </c>
      <c r="R34">
        <f t="shared" ca="1" si="13"/>
        <v>10172.959248518362</v>
      </c>
      <c r="S34">
        <f t="shared" ca="1" si="0"/>
        <v>13326.063042064041</v>
      </c>
      <c r="T34">
        <f t="shared" ca="1" si="12"/>
        <v>0.38642967605709416</v>
      </c>
      <c r="U34">
        <f t="shared" ca="1" si="12"/>
        <v>1.2467503781492695</v>
      </c>
      <c r="V34">
        <f t="shared" ca="1" si="12"/>
        <v>1.6331800542063637</v>
      </c>
      <c r="W34">
        <f t="shared" ca="1" si="10"/>
        <v>0.91593227339414551</v>
      </c>
      <c r="X34">
        <f t="shared" ca="1" si="2"/>
        <v>1.0554417168569485</v>
      </c>
      <c r="Y34">
        <f t="shared" ca="1" si="2"/>
        <v>1.0187274666311115</v>
      </c>
    </row>
    <row r="35" spans="1:25" x14ac:dyDescent="0.25">
      <c r="A35" s="2">
        <v>44095</v>
      </c>
      <c r="B35">
        <v>448</v>
      </c>
      <c r="C35">
        <v>1</v>
      </c>
      <c r="D35">
        <v>2</v>
      </c>
      <c r="E35">
        <v>451</v>
      </c>
      <c r="F35">
        <v>1</v>
      </c>
      <c r="G35">
        <v>1</v>
      </c>
      <c r="H35" s="3">
        <f t="shared" si="4"/>
        <v>44095</v>
      </c>
      <c r="I35">
        <f t="shared" si="5"/>
        <v>448</v>
      </c>
      <c r="J35">
        <f t="shared" si="6"/>
        <v>1</v>
      </c>
      <c r="K35">
        <f t="shared" si="6"/>
        <v>2</v>
      </c>
      <c r="L35">
        <f t="shared" si="7"/>
        <v>3</v>
      </c>
      <c r="M35">
        <f t="shared" si="8"/>
        <v>451</v>
      </c>
      <c r="O35" s="3">
        <f t="shared" ca="1" si="9"/>
        <v>44585</v>
      </c>
      <c r="P35">
        <f t="shared" ca="1" si="13"/>
        <v>8412.9738479273456</v>
      </c>
      <c r="Q35">
        <f t="shared" ca="1" si="13"/>
        <v>3266.8902488993108</v>
      </c>
      <c r="R35">
        <f t="shared" ca="1" si="13"/>
        <v>10538.223332090525</v>
      </c>
      <c r="S35">
        <f t="shared" ca="1" si="0"/>
        <v>13805.113580989837</v>
      </c>
      <c r="T35">
        <f t="shared" ca="1" si="12"/>
        <v>0.38831574992999118</v>
      </c>
      <c r="U35">
        <f t="shared" ca="1" si="12"/>
        <v>1.2526157245439156</v>
      </c>
      <c r="V35">
        <f t="shared" ca="1" si="12"/>
        <v>1.6409314744739067</v>
      </c>
      <c r="W35">
        <f t="shared" ca="1" si="10"/>
        <v>0.92040272697788272</v>
      </c>
      <c r="X35">
        <f t="shared" ca="1" si="2"/>
        <v>1.0604070502366068</v>
      </c>
      <c r="Y35">
        <f t="shared" ca="1" si="2"/>
        <v>1.0235625640911918</v>
      </c>
    </row>
    <row r="36" spans="1:25" x14ac:dyDescent="0.25">
      <c r="A36" s="2">
        <v>44102</v>
      </c>
      <c r="B36">
        <v>499</v>
      </c>
      <c r="C36">
        <v>0</v>
      </c>
      <c r="D36">
        <v>0</v>
      </c>
      <c r="E36">
        <v>499</v>
      </c>
      <c r="F36">
        <v>1</v>
      </c>
      <c r="G36">
        <v>1</v>
      </c>
      <c r="H36" s="3">
        <f t="shared" si="4"/>
        <v>44102</v>
      </c>
      <c r="I36">
        <f t="shared" si="5"/>
        <v>499</v>
      </c>
      <c r="J36">
        <f t="shared" si="6"/>
        <v>0</v>
      </c>
      <c r="K36">
        <f t="shared" si="6"/>
        <v>0</v>
      </c>
      <c r="L36">
        <f t="shared" si="7"/>
        <v>0</v>
      </c>
      <c r="M36">
        <f t="shared" si="8"/>
        <v>499</v>
      </c>
      <c r="O36" s="3">
        <f t="shared" ca="1" si="9"/>
        <v>44592</v>
      </c>
      <c r="P36">
        <f t="shared" ca="1" si="13"/>
        <v>8710.6924221224508</v>
      </c>
      <c r="Q36">
        <f t="shared" ca="1" si="13"/>
        <v>3365.2398991077885</v>
      </c>
      <c r="R36">
        <f t="shared" ca="1" si="13"/>
        <v>10906.795807629092</v>
      </c>
      <c r="S36">
        <f t="shared" ca="1" si="0"/>
        <v>14272.03570673688</v>
      </c>
      <c r="T36">
        <f t="shared" ca="1" si="12"/>
        <v>0.38633437343753813</v>
      </c>
      <c r="U36">
        <f t="shared" ca="1" si="12"/>
        <v>1.2521158226100628</v>
      </c>
      <c r="V36">
        <f t="shared" ca="1" si="12"/>
        <v>1.6384501960476008</v>
      </c>
      <c r="W36">
        <f t="shared" ca="1" si="10"/>
        <v>0.91570638301771001</v>
      </c>
      <c r="X36">
        <f t="shared" ca="1" si="2"/>
        <v>1.0599838561758126</v>
      </c>
      <c r="Y36">
        <f t="shared" ca="1" si="2"/>
        <v>1.0220148189551139</v>
      </c>
    </row>
    <row r="37" spans="1:25" x14ac:dyDescent="0.25">
      <c r="A37" s="2">
        <v>44109</v>
      </c>
      <c r="B37">
        <v>570</v>
      </c>
      <c r="C37">
        <v>1</v>
      </c>
      <c r="D37">
        <v>1</v>
      </c>
      <c r="E37">
        <v>572</v>
      </c>
      <c r="F37">
        <v>1</v>
      </c>
      <c r="G37">
        <v>1</v>
      </c>
      <c r="H37" s="3">
        <f t="shared" si="4"/>
        <v>44109</v>
      </c>
      <c r="I37">
        <f t="shared" si="5"/>
        <v>570</v>
      </c>
      <c r="J37">
        <f t="shared" si="6"/>
        <v>1</v>
      </c>
      <c r="K37">
        <f t="shared" si="6"/>
        <v>1</v>
      </c>
      <c r="L37">
        <f t="shared" si="7"/>
        <v>2</v>
      </c>
      <c r="M37">
        <f t="shared" si="8"/>
        <v>572</v>
      </c>
      <c r="O37" s="3">
        <f t="shared" ca="1" si="9"/>
        <v>44599</v>
      </c>
      <c r="P37">
        <f t="shared" ca="1" si="13"/>
        <v>9054.1445538982498</v>
      </c>
      <c r="Q37">
        <f t="shared" ca="1" si="13"/>
        <v>3483.4757735975859</v>
      </c>
      <c r="R37">
        <f t="shared" ca="1" si="13"/>
        <v>11327.295974161356</v>
      </c>
      <c r="S37">
        <f t="shared" ca="1" si="0"/>
        <v>14810.771747758941</v>
      </c>
      <c r="T37">
        <f t="shared" ca="1" si="12"/>
        <v>0.3847382547142767</v>
      </c>
      <c r="U37">
        <f t="shared" ca="1" si="12"/>
        <v>1.2510619757318104</v>
      </c>
      <c r="V37">
        <f t="shared" ca="1" si="12"/>
        <v>1.635800230446087</v>
      </c>
      <c r="W37">
        <f t="shared" ca="1" si="10"/>
        <v>0.91192319362676943</v>
      </c>
      <c r="X37">
        <f t="shared" ca="1" si="2"/>
        <v>1.0590917177189243</v>
      </c>
      <c r="Y37">
        <f t="shared" ca="1" si="2"/>
        <v>1.0203618519494635</v>
      </c>
    </row>
    <row r="38" spans="1:25" x14ac:dyDescent="0.25">
      <c r="A38" s="2">
        <v>44116</v>
      </c>
      <c r="B38">
        <v>652</v>
      </c>
      <c r="C38">
        <v>0</v>
      </c>
      <c r="D38">
        <v>1</v>
      </c>
      <c r="E38">
        <v>653</v>
      </c>
      <c r="F38">
        <v>1</v>
      </c>
      <c r="G38">
        <v>1</v>
      </c>
      <c r="H38" s="3">
        <f t="shared" si="4"/>
        <v>44116</v>
      </c>
      <c r="I38">
        <f t="shared" si="5"/>
        <v>652</v>
      </c>
      <c r="J38">
        <f t="shared" si="6"/>
        <v>0</v>
      </c>
      <c r="K38">
        <f t="shared" si="6"/>
        <v>1</v>
      </c>
      <c r="L38">
        <f t="shared" si="7"/>
        <v>1</v>
      </c>
      <c r="M38">
        <f t="shared" si="8"/>
        <v>653</v>
      </c>
      <c r="O38" s="3">
        <f t="shared" ca="1" si="9"/>
        <v>44606</v>
      </c>
      <c r="P38">
        <f t="shared" ca="1" si="13"/>
        <v>9387.5076047190887</v>
      </c>
      <c r="Q38">
        <f t="shared" ca="1" si="13"/>
        <v>3604.402777069296</v>
      </c>
      <c r="R38">
        <f t="shared" ca="1" si="13"/>
        <v>11730.068592023823</v>
      </c>
      <c r="S38">
        <f t="shared" ca="1" si="0"/>
        <v>15334.471369093118</v>
      </c>
      <c r="T38">
        <f t="shared" ca="1" si="12"/>
        <v>0.38395737493276355</v>
      </c>
      <c r="U38">
        <f t="shared" ca="1" si="12"/>
        <v>1.2495402492272956</v>
      </c>
      <c r="V38">
        <f t="shared" ca="1" si="12"/>
        <v>1.6334976241600592</v>
      </c>
      <c r="W38">
        <f t="shared" ca="1" si="10"/>
        <v>0.91007231871253746</v>
      </c>
      <c r="X38">
        <f t="shared" ca="1" si="2"/>
        <v>1.0578034938188874</v>
      </c>
      <c r="Y38">
        <f t="shared" ca="1" si="2"/>
        <v>1.0189255569969429</v>
      </c>
    </row>
    <row r="39" spans="1:25" x14ac:dyDescent="0.25">
      <c r="A39" s="2">
        <v>44123</v>
      </c>
      <c r="B39">
        <v>870</v>
      </c>
      <c r="C39">
        <v>0</v>
      </c>
      <c r="D39">
        <v>1</v>
      </c>
      <c r="E39">
        <v>871</v>
      </c>
      <c r="F39">
        <v>1</v>
      </c>
      <c r="G39">
        <v>1</v>
      </c>
      <c r="H39" s="3">
        <f t="shared" si="4"/>
        <v>44123</v>
      </c>
      <c r="I39">
        <f t="shared" si="5"/>
        <v>870</v>
      </c>
      <c r="J39">
        <f t="shared" si="6"/>
        <v>0</v>
      </c>
      <c r="K39">
        <f t="shared" si="6"/>
        <v>1</v>
      </c>
      <c r="L39">
        <f t="shared" si="7"/>
        <v>1</v>
      </c>
      <c r="M39">
        <f t="shared" si="8"/>
        <v>871</v>
      </c>
      <c r="O39" s="3">
        <f t="shared" ca="1" si="9"/>
        <v>44613</v>
      </c>
      <c r="P39">
        <f t="shared" ca="1" si="13"/>
        <v>9685.9359414291957</v>
      </c>
      <c r="Q39">
        <f t="shared" ca="1" si="13"/>
        <v>3708.9961680393994</v>
      </c>
      <c r="R39">
        <f t="shared" ca="1" si="13"/>
        <v>12092.342064383909</v>
      </c>
      <c r="S39">
        <f t="shared" ca="1" si="0"/>
        <v>15801.338232423308</v>
      </c>
      <c r="T39">
        <f t="shared" ca="1" si="12"/>
        <v>0.38292594442784672</v>
      </c>
      <c r="U39">
        <f t="shared" ca="1" si="12"/>
        <v>1.2484433241667339</v>
      </c>
      <c r="V39">
        <f t="shared" ca="1" si="12"/>
        <v>1.6313692685945806</v>
      </c>
      <c r="W39">
        <f t="shared" ca="1" si="10"/>
        <v>0.9076275776749031</v>
      </c>
      <c r="X39">
        <f t="shared" ca="1" si="2"/>
        <v>1.0568748873476375</v>
      </c>
      <c r="Y39">
        <f t="shared" ca="1" si="2"/>
        <v>1.0175979542823947</v>
      </c>
    </row>
    <row r="40" spans="1:25" x14ac:dyDescent="0.25">
      <c r="A40" s="2">
        <v>44130</v>
      </c>
      <c r="B40">
        <v>1173</v>
      </c>
      <c r="C40">
        <v>0</v>
      </c>
      <c r="D40">
        <v>1</v>
      </c>
      <c r="E40">
        <v>1174</v>
      </c>
      <c r="F40">
        <v>1</v>
      </c>
      <c r="G40">
        <v>1</v>
      </c>
      <c r="H40" s="3">
        <f t="shared" si="4"/>
        <v>44130</v>
      </c>
      <c r="I40">
        <f t="shared" si="5"/>
        <v>1173</v>
      </c>
      <c r="J40">
        <f t="shared" si="6"/>
        <v>0</v>
      </c>
      <c r="K40">
        <f t="shared" si="6"/>
        <v>1</v>
      </c>
      <c r="L40">
        <f t="shared" si="7"/>
        <v>1</v>
      </c>
      <c r="M40">
        <f t="shared" si="8"/>
        <v>1174</v>
      </c>
      <c r="O40" s="3">
        <f t="shared" ca="1" si="9"/>
        <v>44620</v>
      </c>
      <c r="P40">
        <f t="shared" ref="P40:R55" ca="1" si="14">OFFSET(I107,$E$1,0)+P39</f>
        <v>9972.9221804704175</v>
      </c>
      <c r="Q40">
        <f t="shared" ca="1" si="14"/>
        <v>3801.0994869449974</v>
      </c>
      <c r="R40">
        <f t="shared" ca="1" si="14"/>
        <v>12473.099083777153</v>
      </c>
      <c r="S40">
        <f t="shared" ca="1" si="0"/>
        <v>16274.19857072215</v>
      </c>
      <c r="T40">
        <f t="shared" ca="1" si="12"/>
        <v>0.38114199811851951</v>
      </c>
      <c r="U40">
        <f t="shared" ca="1" si="12"/>
        <v>1.2506965218482036</v>
      </c>
      <c r="V40">
        <f t="shared" ca="1" si="12"/>
        <v>1.6318385199667229</v>
      </c>
      <c r="W40">
        <f t="shared" ca="1" si="10"/>
        <v>0.90339919124405932</v>
      </c>
      <c r="X40">
        <f t="shared" ca="1" si="2"/>
        <v>1.0587823412141273</v>
      </c>
      <c r="Y40">
        <f t="shared" ca="1" si="2"/>
        <v>1.0178906588499801</v>
      </c>
    </row>
    <row r="41" spans="1:25" x14ac:dyDescent="0.25">
      <c r="A41" s="2">
        <v>44137</v>
      </c>
      <c r="B41">
        <v>1106</v>
      </c>
      <c r="C41">
        <v>0</v>
      </c>
      <c r="D41">
        <v>6</v>
      </c>
      <c r="E41">
        <v>1112</v>
      </c>
      <c r="F41">
        <v>1</v>
      </c>
      <c r="G41">
        <v>1</v>
      </c>
      <c r="H41" s="3">
        <f t="shared" si="4"/>
        <v>44137</v>
      </c>
      <c r="I41">
        <f t="shared" si="5"/>
        <v>1106</v>
      </c>
      <c r="J41">
        <f t="shared" si="6"/>
        <v>0</v>
      </c>
      <c r="K41">
        <f t="shared" si="6"/>
        <v>6</v>
      </c>
      <c r="L41">
        <f t="shared" si="7"/>
        <v>6</v>
      </c>
      <c r="M41">
        <f t="shared" si="8"/>
        <v>1112</v>
      </c>
      <c r="O41" s="3">
        <f t="shared" ca="1" si="9"/>
        <v>44627</v>
      </c>
      <c r="P41">
        <f t="shared" ca="1" si="14"/>
        <v>10234.784196989292</v>
      </c>
      <c r="Q41">
        <f t="shared" ca="1" si="14"/>
        <v>3894.0221417787188</v>
      </c>
      <c r="R41">
        <f t="shared" ca="1" si="14"/>
        <v>12795.483804628841</v>
      </c>
      <c r="S41">
        <f t="shared" ca="1" si="0"/>
        <v>16689.50594640756</v>
      </c>
      <c r="T41">
        <f t="shared" ca="1" si="12"/>
        <v>0.38046939406149871</v>
      </c>
      <c r="U41">
        <f t="shared" ca="1" si="12"/>
        <v>1.2501957597105775</v>
      </c>
      <c r="V41">
        <f t="shared" ca="1" si="12"/>
        <v>1.6306651537720762</v>
      </c>
      <c r="W41">
        <f t="shared" ca="1" si="10"/>
        <v>0.90180495611872658</v>
      </c>
      <c r="X41">
        <f t="shared" ca="1" si="2"/>
        <v>1.0583584189442521</v>
      </c>
      <c r="Y41">
        <f t="shared" ca="1" si="2"/>
        <v>1.0171587491209675</v>
      </c>
    </row>
    <row r="42" spans="1:25" x14ac:dyDescent="0.25">
      <c r="A42" s="2">
        <v>44144</v>
      </c>
      <c r="B42">
        <v>1044</v>
      </c>
      <c r="C42">
        <v>0</v>
      </c>
      <c r="D42">
        <v>2</v>
      </c>
      <c r="E42">
        <v>1046</v>
      </c>
      <c r="F42">
        <v>1</v>
      </c>
      <c r="G42">
        <v>1</v>
      </c>
      <c r="H42" s="3">
        <f t="shared" si="4"/>
        <v>44144</v>
      </c>
      <c r="I42">
        <f t="shared" si="5"/>
        <v>1044</v>
      </c>
      <c r="J42">
        <f t="shared" si="6"/>
        <v>0</v>
      </c>
      <c r="K42">
        <f t="shared" si="6"/>
        <v>2</v>
      </c>
      <c r="L42">
        <f t="shared" si="7"/>
        <v>2</v>
      </c>
      <c r="M42">
        <f t="shared" si="8"/>
        <v>1046</v>
      </c>
      <c r="O42" s="3">
        <f t="shared" ca="1" si="9"/>
        <v>44634</v>
      </c>
      <c r="P42">
        <f t="shared" ca="1" si="14"/>
        <v>10495.237087834439</v>
      </c>
      <c r="Q42">
        <f t="shared" ca="1" si="14"/>
        <v>3979.2398853754603</v>
      </c>
      <c r="R42">
        <f t="shared" ca="1" si="14"/>
        <v>13151.504600099672</v>
      </c>
      <c r="S42">
        <f t="shared" ca="1" si="0"/>
        <v>17130.74448547513</v>
      </c>
      <c r="T42">
        <f t="shared" ref="T42:V73" ca="1" si="15">Q42/$P42</f>
        <v>0.3791472124043771</v>
      </c>
      <c r="U42">
        <f t="shared" ca="1" si="15"/>
        <v>1.2530926638469413</v>
      </c>
      <c r="V42">
        <f t="shared" ca="1" si="15"/>
        <v>1.6322398762513182</v>
      </c>
      <c r="W42">
        <f t="shared" ca="1" si="10"/>
        <v>0.89867106416869813</v>
      </c>
      <c r="X42">
        <f t="shared" ca="1" si="2"/>
        <v>1.0608108051867913</v>
      </c>
      <c r="Y42">
        <f t="shared" ca="1" si="2"/>
        <v>1.0181410125510122</v>
      </c>
    </row>
    <row r="43" spans="1:25" x14ac:dyDescent="0.25">
      <c r="A43" s="2">
        <v>44151</v>
      </c>
      <c r="B43">
        <v>893</v>
      </c>
      <c r="C43">
        <v>1</v>
      </c>
      <c r="D43">
        <v>0</v>
      </c>
      <c r="E43">
        <v>894</v>
      </c>
      <c r="F43">
        <v>1</v>
      </c>
      <c r="G43">
        <v>1</v>
      </c>
      <c r="H43" s="3">
        <f t="shared" si="4"/>
        <v>44151</v>
      </c>
      <c r="I43">
        <f t="shared" si="5"/>
        <v>893</v>
      </c>
      <c r="J43">
        <f t="shared" si="6"/>
        <v>1</v>
      </c>
      <c r="K43">
        <f t="shared" si="6"/>
        <v>0</v>
      </c>
      <c r="L43">
        <f t="shared" si="7"/>
        <v>1</v>
      </c>
      <c r="M43">
        <f t="shared" si="8"/>
        <v>894</v>
      </c>
      <c r="O43" s="3">
        <f t="shared" ca="1" si="9"/>
        <v>44641</v>
      </c>
      <c r="P43">
        <f t="shared" ca="1" si="14"/>
        <v>10778.231951012713</v>
      </c>
      <c r="Q43">
        <f t="shared" ca="1" si="14"/>
        <v>4113.5064426718964</v>
      </c>
      <c r="R43">
        <f t="shared" ca="1" si="14"/>
        <v>13513.646089145694</v>
      </c>
      <c r="S43">
        <f t="shared" ca="1" si="0"/>
        <v>17627.152531817592</v>
      </c>
      <c r="T43">
        <f t="shared" ca="1" si="15"/>
        <v>0.38164946360106816</v>
      </c>
      <c r="U43">
        <f t="shared" ca="1" si="15"/>
        <v>1.2537906171035746</v>
      </c>
      <c r="V43">
        <f t="shared" ca="1" si="15"/>
        <v>1.635440080704643</v>
      </c>
      <c r="W43">
        <f t="shared" ca="1" si="10"/>
        <v>0.90460200780266953</v>
      </c>
      <c r="X43">
        <f t="shared" ca="1" si="2"/>
        <v>1.0614016604184218</v>
      </c>
      <c r="Y43">
        <f t="shared" ca="1" si="2"/>
        <v>1.0201372016221684</v>
      </c>
    </row>
    <row r="44" spans="1:25" x14ac:dyDescent="0.25">
      <c r="A44" s="2">
        <v>44158</v>
      </c>
      <c r="B44">
        <v>787</v>
      </c>
      <c r="C44">
        <v>1</v>
      </c>
      <c r="D44">
        <v>2</v>
      </c>
      <c r="E44">
        <v>790</v>
      </c>
      <c r="F44">
        <v>1</v>
      </c>
      <c r="G44">
        <v>1</v>
      </c>
      <c r="H44" s="3">
        <f t="shared" si="4"/>
        <v>44158</v>
      </c>
      <c r="I44">
        <f t="shared" si="5"/>
        <v>787</v>
      </c>
      <c r="J44">
        <f t="shared" si="6"/>
        <v>1</v>
      </c>
      <c r="K44">
        <f t="shared" si="6"/>
        <v>2</v>
      </c>
      <c r="L44">
        <f t="shared" si="7"/>
        <v>3</v>
      </c>
      <c r="M44">
        <f t="shared" si="8"/>
        <v>790</v>
      </c>
      <c r="O44" s="3">
        <f t="shared" ca="1" si="9"/>
        <v>44648</v>
      </c>
      <c r="P44">
        <f t="shared" ca="1" si="14"/>
        <v>11028.96071413292</v>
      </c>
      <c r="Q44">
        <f t="shared" ca="1" si="14"/>
        <v>4227.7566158547397</v>
      </c>
      <c r="R44">
        <f t="shared" ca="1" si="14"/>
        <v>13903.607424059035</v>
      </c>
      <c r="S44">
        <f t="shared" ca="1" si="0"/>
        <v>18131.364039913773</v>
      </c>
      <c r="T44">
        <f t="shared" ca="1" si="15"/>
        <v>0.38333227630751604</v>
      </c>
      <c r="U44">
        <f t="shared" ca="1" si="15"/>
        <v>1.2606452941882762</v>
      </c>
      <c r="V44">
        <f t="shared" ca="1" si="15"/>
        <v>1.643977570495792</v>
      </c>
      <c r="W44">
        <f t="shared" ca="1" si="10"/>
        <v>0.9085906830090883</v>
      </c>
      <c r="X44">
        <f t="shared" ca="1" si="2"/>
        <v>1.0672045158075791</v>
      </c>
      <c r="Y44">
        <f t="shared" ca="1" si="2"/>
        <v>1.0254626250645658</v>
      </c>
    </row>
    <row r="45" spans="1:25" x14ac:dyDescent="0.25">
      <c r="A45" s="2">
        <v>44165</v>
      </c>
      <c r="B45">
        <v>809</v>
      </c>
      <c r="C45">
        <v>0</v>
      </c>
      <c r="D45">
        <v>1</v>
      </c>
      <c r="E45">
        <v>810</v>
      </c>
      <c r="F45">
        <v>1</v>
      </c>
      <c r="G45">
        <v>1</v>
      </c>
      <c r="H45" s="3">
        <f t="shared" si="4"/>
        <v>44165</v>
      </c>
      <c r="I45">
        <f t="shared" si="5"/>
        <v>809</v>
      </c>
      <c r="J45">
        <f t="shared" si="6"/>
        <v>0</v>
      </c>
      <c r="K45">
        <f t="shared" si="6"/>
        <v>1</v>
      </c>
      <c r="L45">
        <f t="shared" si="7"/>
        <v>1</v>
      </c>
      <c r="M45">
        <f t="shared" si="8"/>
        <v>810</v>
      </c>
      <c r="O45" s="3">
        <f t="shared" ca="1" si="9"/>
        <v>44655</v>
      </c>
      <c r="P45">
        <f t="shared" ca="1" si="14"/>
        <v>11273.62626163883</v>
      </c>
      <c r="Q45">
        <f t="shared" ca="1" si="14"/>
        <v>4346.5614273548963</v>
      </c>
      <c r="R45">
        <f t="shared" ca="1" si="14"/>
        <v>14283.594241793664</v>
      </c>
      <c r="S45">
        <f t="shared" ca="1" si="0"/>
        <v>18630.15566914856</v>
      </c>
      <c r="T45">
        <f t="shared" ca="1" si="15"/>
        <v>0.38555131476595916</v>
      </c>
      <c r="U45">
        <f t="shared" ca="1" si="15"/>
        <v>1.2669919962130516</v>
      </c>
      <c r="V45">
        <f t="shared" ca="1" si="15"/>
        <v>1.6525433109790109</v>
      </c>
      <c r="W45">
        <f t="shared" ca="1" si="10"/>
        <v>0.91385034360433348</v>
      </c>
      <c r="X45">
        <f t="shared" ca="1" si="2"/>
        <v>1.0725773427974952</v>
      </c>
      <c r="Y45">
        <f t="shared" ca="1" si="2"/>
        <v>1.0308056704194331</v>
      </c>
    </row>
    <row r="46" spans="1:25" x14ac:dyDescent="0.25">
      <c r="A46" s="2">
        <v>44172</v>
      </c>
      <c r="B46">
        <v>833</v>
      </c>
      <c r="C46">
        <v>1</v>
      </c>
      <c r="D46">
        <v>3</v>
      </c>
      <c r="E46">
        <v>837</v>
      </c>
      <c r="F46">
        <v>1</v>
      </c>
      <c r="G46">
        <v>1</v>
      </c>
      <c r="H46" s="3">
        <f t="shared" si="4"/>
        <v>44172</v>
      </c>
      <c r="I46">
        <f t="shared" si="5"/>
        <v>833</v>
      </c>
      <c r="J46">
        <f t="shared" si="6"/>
        <v>1</v>
      </c>
      <c r="K46">
        <f t="shared" si="6"/>
        <v>3</v>
      </c>
      <c r="L46">
        <f t="shared" si="7"/>
        <v>4</v>
      </c>
      <c r="M46">
        <f t="shared" si="8"/>
        <v>837</v>
      </c>
      <c r="O46" s="3">
        <f t="shared" ca="1" si="9"/>
        <v>44662</v>
      </c>
      <c r="P46">
        <f t="shared" ca="1" si="14"/>
        <v>11501.813618172529</v>
      </c>
      <c r="Q46">
        <f t="shared" ca="1" si="14"/>
        <v>4470.8494856904226</v>
      </c>
      <c r="R46">
        <f t="shared" ca="1" si="14"/>
        <v>14655.516840600732</v>
      </c>
      <c r="S46">
        <f t="shared" ca="1" si="0"/>
        <v>19126.366326291154</v>
      </c>
      <c r="T46">
        <f t="shared" ca="1" si="15"/>
        <v>0.38870821890441792</v>
      </c>
      <c r="U46">
        <f t="shared" ca="1" si="15"/>
        <v>1.2741918211442276</v>
      </c>
      <c r="V46">
        <f t="shared" ca="1" si="15"/>
        <v>1.6629000400486453</v>
      </c>
      <c r="W46">
        <f t="shared" ca="1" si="10"/>
        <v>0.92133297385656776</v>
      </c>
      <c r="X46">
        <f t="shared" ca="1" si="2"/>
        <v>1.0786723845312784</v>
      </c>
      <c r="Y46">
        <f t="shared" ca="1" si="2"/>
        <v>1.0372658793477256</v>
      </c>
    </row>
    <row r="47" spans="1:25" x14ac:dyDescent="0.25">
      <c r="A47" s="2">
        <v>44179</v>
      </c>
      <c r="B47">
        <v>856</v>
      </c>
      <c r="C47">
        <v>0</v>
      </c>
      <c r="D47">
        <v>2</v>
      </c>
      <c r="E47">
        <v>858</v>
      </c>
      <c r="F47">
        <v>1</v>
      </c>
      <c r="G47">
        <v>1</v>
      </c>
      <c r="H47" s="3">
        <f t="shared" si="4"/>
        <v>44179</v>
      </c>
      <c r="I47">
        <f t="shared" si="5"/>
        <v>856</v>
      </c>
      <c r="J47">
        <f t="shared" si="6"/>
        <v>0</v>
      </c>
      <c r="K47">
        <f t="shared" si="6"/>
        <v>2</v>
      </c>
      <c r="L47">
        <f t="shared" si="7"/>
        <v>2</v>
      </c>
      <c r="M47">
        <f t="shared" si="8"/>
        <v>858</v>
      </c>
      <c r="O47" s="3">
        <f t="shared" ca="1" si="9"/>
        <v>44669</v>
      </c>
      <c r="P47">
        <f t="shared" ca="1" si="14"/>
        <v>11722.661341221672</v>
      </c>
      <c r="Q47">
        <f t="shared" ca="1" si="14"/>
        <v>4578.9792609322658</v>
      </c>
      <c r="R47">
        <f t="shared" ca="1" si="14"/>
        <v>15032.560665574463</v>
      </c>
      <c r="S47">
        <f t="shared" ca="1" si="0"/>
        <v>19611.539926506728</v>
      </c>
      <c r="T47">
        <f t="shared" ca="1" si="15"/>
        <v>0.39060919083542078</v>
      </c>
      <c r="U47">
        <f t="shared" ca="1" si="15"/>
        <v>1.282350502843056</v>
      </c>
      <c r="V47">
        <f t="shared" ca="1" si="15"/>
        <v>1.6729596936784765</v>
      </c>
      <c r="W47">
        <f t="shared" ca="1" si="10"/>
        <v>0.92583873945973705</v>
      </c>
      <c r="X47">
        <f t="shared" ca="1" si="2"/>
        <v>1.0855791504488339</v>
      </c>
      <c r="Y47">
        <f t="shared" ca="1" si="2"/>
        <v>1.0435407817573588</v>
      </c>
    </row>
    <row r="48" spans="1:25" x14ac:dyDescent="0.25">
      <c r="A48" s="2">
        <v>44186</v>
      </c>
      <c r="B48">
        <v>872</v>
      </c>
      <c r="C48">
        <v>1</v>
      </c>
      <c r="D48">
        <v>0</v>
      </c>
      <c r="E48">
        <v>873</v>
      </c>
      <c r="F48">
        <v>1</v>
      </c>
      <c r="G48">
        <v>1</v>
      </c>
      <c r="H48" s="3">
        <f t="shared" si="4"/>
        <v>44186</v>
      </c>
      <c r="I48">
        <f t="shared" si="5"/>
        <v>872</v>
      </c>
      <c r="J48">
        <f t="shared" si="6"/>
        <v>1</v>
      </c>
      <c r="K48">
        <f t="shared" si="6"/>
        <v>0</v>
      </c>
      <c r="L48">
        <f t="shared" si="7"/>
        <v>1</v>
      </c>
      <c r="M48">
        <f t="shared" si="8"/>
        <v>873</v>
      </c>
      <c r="O48" s="3">
        <f t="shared" ca="1" si="9"/>
        <v>44676</v>
      </c>
      <c r="P48">
        <f t="shared" ca="1" si="14"/>
        <v>11945.399158394363</v>
      </c>
      <c r="Q48">
        <f t="shared" ca="1" si="14"/>
        <v>4678.5072691433143</v>
      </c>
      <c r="R48">
        <f t="shared" ca="1" si="14"/>
        <v>15422.222207155453</v>
      </c>
      <c r="S48">
        <f t="shared" ca="1" si="0"/>
        <v>20100.729476298766</v>
      </c>
      <c r="T48">
        <f t="shared" ca="1" si="15"/>
        <v>0.39165767565461368</v>
      </c>
      <c r="U48">
        <f t="shared" ca="1" si="15"/>
        <v>1.2910595956366875</v>
      </c>
      <c r="V48">
        <f t="shared" ca="1" si="15"/>
        <v>1.682717271291301</v>
      </c>
      <c r="W48">
        <f t="shared" ca="1" si="10"/>
        <v>0.92832390336811321</v>
      </c>
      <c r="X48">
        <f t="shared" ca="1" si="2"/>
        <v>1.0929518691674132</v>
      </c>
      <c r="Y48">
        <f t="shared" ca="1" si="2"/>
        <v>1.0496272584421353</v>
      </c>
    </row>
    <row r="49" spans="1:25" x14ac:dyDescent="0.25">
      <c r="A49" s="2">
        <v>44193</v>
      </c>
      <c r="B49">
        <v>943</v>
      </c>
      <c r="C49">
        <v>0</v>
      </c>
      <c r="D49">
        <v>1</v>
      </c>
      <c r="E49">
        <v>944</v>
      </c>
      <c r="F49">
        <v>1</v>
      </c>
      <c r="G49">
        <v>1</v>
      </c>
      <c r="H49" s="3">
        <f t="shared" si="4"/>
        <v>44193</v>
      </c>
      <c r="I49">
        <f t="shared" si="5"/>
        <v>943</v>
      </c>
      <c r="J49">
        <f t="shared" si="6"/>
        <v>0</v>
      </c>
      <c r="K49">
        <f t="shared" si="6"/>
        <v>1</v>
      </c>
      <c r="L49">
        <f t="shared" si="7"/>
        <v>1</v>
      </c>
      <c r="M49">
        <f t="shared" si="8"/>
        <v>944</v>
      </c>
      <c r="O49" s="3">
        <f t="shared" ca="1" si="9"/>
        <v>44683</v>
      </c>
      <c r="P49">
        <f t="shared" ca="1" si="14"/>
        <v>12167.70929707866</v>
      </c>
      <c r="Q49">
        <f t="shared" ca="1" si="14"/>
        <v>4798.5238928311619</v>
      </c>
      <c r="R49">
        <f t="shared" ca="1" si="14"/>
        <v>15784.147337964119</v>
      </c>
      <c r="S49">
        <f t="shared" ca="1" si="0"/>
        <v>20582.67123079528</v>
      </c>
      <c r="T49">
        <f t="shared" ca="1" si="15"/>
        <v>0.39436542866644897</v>
      </c>
      <c r="U49">
        <f t="shared" ca="1" si="15"/>
        <v>1.2972160126930159</v>
      </c>
      <c r="V49">
        <f t="shared" ca="1" si="15"/>
        <v>1.6915814413594648</v>
      </c>
      <c r="W49">
        <f t="shared" ca="1" si="10"/>
        <v>0.9347419362615127</v>
      </c>
      <c r="X49">
        <f t="shared" ca="1" si="2"/>
        <v>1.0981636096260479</v>
      </c>
      <c r="Y49">
        <f t="shared" ca="1" si="2"/>
        <v>1.0551564549897359</v>
      </c>
    </row>
    <row r="50" spans="1:25" x14ac:dyDescent="0.25">
      <c r="A50" s="2">
        <v>44200</v>
      </c>
      <c r="B50">
        <v>1115</v>
      </c>
      <c r="C50">
        <v>3</v>
      </c>
      <c r="D50">
        <v>1</v>
      </c>
      <c r="E50">
        <v>1119</v>
      </c>
      <c r="F50">
        <v>1</v>
      </c>
      <c r="G50">
        <v>1</v>
      </c>
      <c r="H50" s="3">
        <f t="shared" si="4"/>
        <v>44200</v>
      </c>
      <c r="I50">
        <f t="shared" si="5"/>
        <v>1115</v>
      </c>
      <c r="J50">
        <f t="shared" si="6"/>
        <v>3</v>
      </c>
      <c r="K50">
        <f t="shared" si="6"/>
        <v>1</v>
      </c>
      <c r="L50">
        <f t="shared" si="7"/>
        <v>4</v>
      </c>
      <c r="M50">
        <f t="shared" si="8"/>
        <v>1119</v>
      </c>
      <c r="O50" s="3">
        <f t="shared" ca="1" si="9"/>
        <v>44690</v>
      </c>
      <c r="P50">
        <f t="shared" ca="1" si="14"/>
        <v>12391.922045764686</v>
      </c>
      <c r="Q50">
        <f t="shared" ca="1" si="14"/>
        <v>4884.6651588764889</v>
      </c>
      <c r="R50">
        <f t="shared" ca="1" si="14"/>
        <v>16154.929309202702</v>
      </c>
      <c r="S50">
        <f t="shared" ca="1" si="0"/>
        <v>21039.594468079191</v>
      </c>
      <c r="T50">
        <f t="shared" ca="1" si="15"/>
        <v>0.3941813982396678</v>
      </c>
      <c r="U50">
        <f t="shared" ca="1" si="15"/>
        <v>1.3036661503793221</v>
      </c>
      <c r="V50">
        <f t="shared" ca="1" si="15"/>
        <v>1.6978475486189899</v>
      </c>
      <c r="W50">
        <f t="shared" ca="1" si="10"/>
        <v>0.93430573941220429</v>
      </c>
      <c r="X50">
        <f t="shared" ca="1" si="2"/>
        <v>1.1036240005053388</v>
      </c>
      <c r="Y50">
        <f t="shared" ca="1" si="2"/>
        <v>1.0590650598968885</v>
      </c>
    </row>
    <row r="51" spans="1:25" x14ac:dyDescent="0.25">
      <c r="A51" s="2">
        <v>44207</v>
      </c>
      <c r="B51">
        <v>1064</v>
      </c>
      <c r="C51">
        <v>9</v>
      </c>
      <c r="D51">
        <v>0</v>
      </c>
      <c r="E51">
        <v>1073</v>
      </c>
      <c r="F51">
        <v>1</v>
      </c>
      <c r="G51">
        <v>1</v>
      </c>
      <c r="H51" s="3">
        <f t="shared" si="4"/>
        <v>44207</v>
      </c>
      <c r="I51">
        <f t="shared" si="5"/>
        <v>1064</v>
      </c>
      <c r="J51">
        <f t="shared" si="6"/>
        <v>9</v>
      </c>
      <c r="K51">
        <f t="shared" si="6"/>
        <v>0</v>
      </c>
      <c r="L51">
        <f t="shared" si="7"/>
        <v>9</v>
      </c>
      <c r="M51">
        <f t="shared" si="8"/>
        <v>1073</v>
      </c>
      <c r="O51" s="3">
        <f t="shared" ca="1" si="9"/>
        <v>44697</v>
      </c>
      <c r="P51">
        <f t="shared" ca="1" si="14"/>
        <v>12601.644666890235</v>
      </c>
      <c r="Q51">
        <f t="shared" ca="1" si="14"/>
        <v>4989.3860751483953</v>
      </c>
      <c r="R51">
        <f t="shared" ca="1" si="14"/>
        <v>16475.637115285415</v>
      </c>
      <c r="S51">
        <f t="shared" ca="1" si="0"/>
        <v>21465.023190433811</v>
      </c>
      <c r="T51">
        <f t="shared" ca="1" si="15"/>
        <v>0.39593134126830198</v>
      </c>
      <c r="U51">
        <f t="shared" ca="1" si="15"/>
        <v>1.3074195909184592</v>
      </c>
      <c r="V51">
        <f t="shared" ca="1" si="15"/>
        <v>1.7033509321867613</v>
      </c>
      <c r="W51">
        <f t="shared" ca="1" si="10"/>
        <v>0.93845352980160068</v>
      </c>
      <c r="X51">
        <f t="shared" ca="1" si="2"/>
        <v>1.1068014912012936</v>
      </c>
      <c r="Y51">
        <f t="shared" ca="1" si="2"/>
        <v>1.0624979012333078</v>
      </c>
    </row>
    <row r="52" spans="1:25" x14ac:dyDescent="0.25">
      <c r="A52" s="2">
        <v>44214</v>
      </c>
      <c r="B52">
        <v>993</v>
      </c>
      <c r="C52">
        <v>17</v>
      </c>
      <c r="D52">
        <v>4</v>
      </c>
      <c r="E52">
        <v>1014</v>
      </c>
      <c r="F52">
        <v>1</v>
      </c>
      <c r="G52">
        <v>1</v>
      </c>
      <c r="H52" s="3">
        <f t="shared" si="4"/>
        <v>44214</v>
      </c>
      <c r="I52">
        <f t="shared" si="5"/>
        <v>993</v>
      </c>
      <c r="J52">
        <f t="shared" si="6"/>
        <v>17</v>
      </c>
      <c r="K52">
        <f t="shared" si="6"/>
        <v>4</v>
      </c>
      <c r="L52">
        <f t="shared" si="7"/>
        <v>21</v>
      </c>
      <c r="M52">
        <f t="shared" si="8"/>
        <v>1014</v>
      </c>
      <c r="O52" s="3">
        <f t="shared" ca="1" si="9"/>
        <v>44704</v>
      </c>
      <c r="P52">
        <f t="shared" ca="1" si="14"/>
        <v>12783.848334994575</v>
      </c>
      <c r="Q52">
        <f t="shared" ca="1" si="14"/>
        <v>5089.2919842890124</v>
      </c>
      <c r="R52">
        <f t="shared" ca="1" si="14"/>
        <v>16802.43214518463</v>
      </c>
      <c r="S52">
        <f t="shared" ca="1" si="0"/>
        <v>21891.724129473641</v>
      </c>
      <c r="T52">
        <f t="shared" ca="1" si="15"/>
        <v>0.39810328243315884</v>
      </c>
      <c r="U52">
        <f t="shared" ca="1" si="15"/>
        <v>1.3143485204834262</v>
      </c>
      <c r="V52">
        <f t="shared" ca="1" si="15"/>
        <v>1.7124518029165849</v>
      </c>
      <c r="W52">
        <f t="shared" ca="1" si="10"/>
        <v>0.94360155836168402</v>
      </c>
      <c r="X52">
        <f t="shared" ca="1" si="2"/>
        <v>1.112667205336376</v>
      </c>
      <c r="Y52">
        <f t="shared" ca="1" si="2"/>
        <v>1.0681747443706284</v>
      </c>
    </row>
    <row r="53" spans="1:25" x14ac:dyDescent="0.25">
      <c r="A53" s="2">
        <v>44221</v>
      </c>
      <c r="B53">
        <v>943</v>
      </c>
      <c r="C53">
        <v>31</v>
      </c>
      <c r="D53">
        <v>3</v>
      </c>
      <c r="E53">
        <v>977</v>
      </c>
      <c r="F53">
        <v>1</v>
      </c>
      <c r="G53">
        <v>1</v>
      </c>
      <c r="H53" s="3">
        <f t="shared" si="4"/>
        <v>44221</v>
      </c>
      <c r="I53">
        <f t="shared" si="5"/>
        <v>943</v>
      </c>
      <c r="J53">
        <f t="shared" si="6"/>
        <v>31</v>
      </c>
      <c r="K53">
        <f t="shared" si="6"/>
        <v>3</v>
      </c>
      <c r="L53">
        <f t="shared" si="7"/>
        <v>34</v>
      </c>
      <c r="M53">
        <f t="shared" si="8"/>
        <v>977</v>
      </c>
      <c r="O53" s="3">
        <f t="shared" ca="1" si="9"/>
        <v>44711</v>
      </c>
      <c r="P53">
        <f t="shared" ca="1" si="14"/>
        <v>12990.242130769067</v>
      </c>
      <c r="Q53">
        <f t="shared" ca="1" si="14"/>
        <v>5186.2609415592306</v>
      </c>
      <c r="R53">
        <f t="shared" ca="1" si="14"/>
        <v>17152.079827649359</v>
      </c>
      <c r="S53">
        <f t="shared" ca="1" si="0"/>
        <v>22338.340769208589</v>
      </c>
      <c r="T53">
        <f t="shared" ca="1" si="15"/>
        <v>0.39924282313990911</v>
      </c>
      <c r="U53">
        <f t="shared" ca="1" si="15"/>
        <v>1.3203818416149797</v>
      </c>
      <c r="V53">
        <f t="shared" ca="1" si="15"/>
        <v>1.7196246647548887</v>
      </c>
      <c r="W53">
        <f t="shared" ca="1" si="10"/>
        <v>0.94630254685927739</v>
      </c>
      <c r="X53">
        <f t="shared" ca="1" si="2"/>
        <v>1.1177747384280354</v>
      </c>
      <c r="Y53">
        <f t="shared" ca="1" si="2"/>
        <v>1.0726489548841662</v>
      </c>
    </row>
    <row r="54" spans="1:25" x14ac:dyDescent="0.25">
      <c r="A54" s="2">
        <v>44228</v>
      </c>
      <c r="B54">
        <v>862</v>
      </c>
      <c r="C54">
        <v>40</v>
      </c>
      <c r="D54">
        <v>4</v>
      </c>
      <c r="E54">
        <v>906</v>
      </c>
      <c r="F54">
        <v>1</v>
      </c>
      <c r="G54">
        <v>1</v>
      </c>
      <c r="H54" s="3">
        <f t="shared" si="4"/>
        <v>44228</v>
      </c>
      <c r="I54">
        <f t="shared" si="5"/>
        <v>862</v>
      </c>
      <c r="J54">
        <f t="shared" si="6"/>
        <v>40</v>
      </c>
      <c r="K54">
        <f t="shared" si="6"/>
        <v>4</v>
      </c>
      <c r="L54">
        <f t="shared" si="7"/>
        <v>44</v>
      </c>
      <c r="M54">
        <f t="shared" si="8"/>
        <v>906</v>
      </c>
      <c r="O54" s="3">
        <f t="shared" ca="1" si="9"/>
        <v>44718</v>
      </c>
      <c r="P54">
        <f t="shared" ca="1" si="14"/>
        <v>13206.784483479998</v>
      </c>
      <c r="Q54">
        <f t="shared" ca="1" si="14"/>
        <v>5272.8522540738622</v>
      </c>
      <c r="R54">
        <f t="shared" ca="1" si="14"/>
        <v>17478.892200688453</v>
      </c>
      <c r="S54">
        <f t="shared" ca="1" si="0"/>
        <v>22751.744454762316</v>
      </c>
      <c r="T54">
        <f t="shared" ca="1" si="15"/>
        <v>0.39925329747521265</v>
      </c>
      <c r="U54">
        <f t="shared" ca="1" si="15"/>
        <v>1.323478263959885</v>
      </c>
      <c r="V54">
        <f t="shared" ca="1" si="15"/>
        <v>1.7227315614350975</v>
      </c>
      <c r="W54">
        <f t="shared" ca="1" si="10"/>
        <v>0.94632737358025998</v>
      </c>
      <c r="X54">
        <f t="shared" ca="1" si="2"/>
        <v>1.1203960276396514</v>
      </c>
      <c r="Y54">
        <f t="shared" ca="1" si="2"/>
        <v>1.0745869414374321</v>
      </c>
    </row>
    <row r="55" spans="1:25" x14ac:dyDescent="0.25">
      <c r="A55" s="2">
        <v>44235</v>
      </c>
      <c r="B55">
        <v>937</v>
      </c>
      <c r="C55">
        <v>26</v>
      </c>
      <c r="D55">
        <v>11</v>
      </c>
      <c r="E55">
        <v>974</v>
      </c>
      <c r="F55">
        <v>1</v>
      </c>
      <c r="G55">
        <v>1</v>
      </c>
      <c r="H55" s="3">
        <f t="shared" si="4"/>
        <v>44235</v>
      </c>
      <c r="I55">
        <f t="shared" si="5"/>
        <v>937</v>
      </c>
      <c r="J55">
        <f t="shared" si="6"/>
        <v>26</v>
      </c>
      <c r="K55">
        <f t="shared" si="6"/>
        <v>11</v>
      </c>
      <c r="L55">
        <f t="shared" si="7"/>
        <v>37</v>
      </c>
      <c r="M55">
        <f t="shared" si="8"/>
        <v>974</v>
      </c>
      <c r="O55" s="3">
        <f t="shared" ca="1" si="9"/>
        <v>44725</v>
      </c>
      <c r="P55">
        <f t="shared" ca="1" si="14"/>
        <v>13389.613723470653</v>
      </c>
      <c r="Q55">
        <f t="shared" ca="1" si="14"/>
        <v>5358.3926368020875</v>
      </c>
      <c r="R55">
        <f t="shared" ca="1" si="14"/>
        <v>17787.581407925092</v>
      </c>
      <c r="S55">
        <f t="shared" ca="1" si="0"/>
        <v>23145.97404472718</v>
      </c>
      <c r="T55">
        <f t="shared" ca="1" si="15"/>
        <v>0.40019023307665413</v>
      </c>
      <c r="U55">
        <f t="shared" ca="1" si="15"/>
        <v>1.328461132283842</v>
      </c>
      <c r="V55">
        <f t="shared" ca="1" si="15"/>
        <v>1.728651365360496</v>
      </c>
      <c r="W55">
        <f t="shared" ca="1" si="10"/>
        <v>0.94854813872492605</v>
      </c>
      <c r="X55">
        <f t="shared" ca="1" si="2"/>
        <v>1.1246142955390495</v>
      </c>
      <c r="Y55">
        <f t="shared" ca="1" si="2"/>
        <v>1.0782795329801353</v>
      </c>
    </row>
    <row r="56" spans="1:25" x14ac:dyDescent="0.25">
      <c r="A56" s="2">
        <v>44242</v>
      </c>
      <c r="B56">
        <v>968</v>
      </c>
      <c r="C56">
        <v>34</v>
      </c>
      <c r="D56">
        <v>20</v>
      </c>
      <c r="E56">
        <v>1022</v>
      </c>
      <c r="F56">
        <v>1</v>
      </c>
      <c r="G56">
        <v>1</v>
      </c>
      <c r="H56" s="3">
        <f t="shared" si="4"/>
        <v>44242</v>
      </c>
      <c r="I56">
        <f t="shared" si="5"/>
        <v>968</v>
      </c>
      <c r="J56">
        <f t="shared" si="6"/>
        <v>34</v>
      </c>
      <c r="K56">
        <f t="shared" si="6"/>
        <v>20</v>
      </c>
      <c r="L56">
        <f t="shared" si="7"/>
        <v>54</v>
      </c>
      <c r="M56">
        <f t="shared" si="8"/>
        <v>1022</v>
      </c>
      <c r="O56" s="3">
        <f t="shared" ca="1" si="9"/>
        <v>44732</v>
      </c>
      <c r="P56">
        <f t="shared" ref="P56:R71" ca="1" si="16">OFFSET(I123,$E$1,0)+P55</f>
        <v>13568.282788162662</v>
      </c>
      <c r="Q56">
        <f t="shared" ca="1" si="16"/>
        <v>5439.1709168945872</v>
      </c>
      <c r="R56">
        <f t="shared" ca="1" si="16"/>
        <v>18094.910266667823</v>
      </c>
      <c r="S56">
        <f t="shared" ca="1" si="0"/>
        <v>23534.081183562412</v>
      </c>
      <c r="T56">
        <f t="shared" ca="1" si="15"/>
        <v>0.40087393532510007</v>
      </c>
      <c r="U56">
        <f t="shared" ca="1" si="15"/>
        <v>1.3336183030069446</v>
      </c>
      <c r="V56">
        <f t="shared" ca="1" si="15"/>
        <v>1.7344922383320447</v>
      </c>
      <c r="W56">
        <f t="shared" ca="1" si="10"/>
        <v>0.95016867926190918</v>
      </c>
      <c r="X56">
        <f t="shared" ca="1" si="2"/>
        <v>1.128980119859228</v>
      </c>
      <c r="Y56">
        <f t="shared" ca="1" si="2"/>
        <v>1.0819228898224471</v>
      </c>
    </row>
    <row r="57" spans="1:25" x14ac:dyDescent="0.25">
      <c r="A57" s="2">
        <v>44249</v>
      </c>
      <c r="B57">
        <v>1094</v>
      </c>
      <c r="C57">
        <v>36</v>
      </c>
      <c r="D57">
        <v>22</v>
      </c>
      <c r="E57">
        <v>1152</v>
      </c>
      <c r="F57">
        <v>1</v>
      </c>
      <c r="G57">
        <v>1</v>
      </c>
      <c r="H57" s="3">
        <f t="shared" si="4"/>
        <v>44249</v>
      </c>
      <c r="I57">
        <f t="shared" si="5"/>
        <v>1094</v>
      </c>
      <c r="J57">
        <f t="shared" si="6"/>
        <v>36</v>
      </c>
      <c r="K57">
        <f t="shared" si="6"/>
        <v>22</v>
      </c>
      <c r="L57">
        <f t="shared" si="7"/>
        <v>58</v>
      </c>
      <c r="M57">
        <f t="shared" si="8"/>
        <v>1152</v>
      </c>
      <c r="O57" s="3">
        <f t="shared" ca="1" si="9"/>
        <v>44739</v>
      </c>
      <c r="P57">
        <f t="shared" ca="1" si="16"/>
        <v>13775.028913826767</v>
      </c>
      <c r="Q57">
        <f t="shared" ca="1" si="16"/>
        <v>5537.4527396574895</v>
      </c>
      <c r="R57">
        <f t="shared" ca="1" si="16"/>
        <v>18431.479150280404</v>
      </c>
      <c r="S57">
        <f t="shared" ca="1" si="0"/>
        <v>23968.931889937892</v>
      </c>
      <c r="T57">
        <f t="shared" ca="1" si="15"/>
        <v>0.40199209557369703</v>
      </c>
      <c r="U57">
        <f t="shared" ca="1" si="15"/>
        <v>1.3380356052668387</v>
      </c>
      <c r="V57">
        <f t="shared" ca="1" si="15"/>
        <v>1.7400277008405358</v>
      </c>
      <c r="W57">
        <f t="shared" ca="1" si="10"/>
        <v>0.95281899087608513</v>
      </c>
      <c r="X57">
        <f t="shared" ca="1" si="2"/>
        <v>1.1327196054553579</v>
      </c>
      <c r="Y57">
        <f t="shared" ca="1" si="2"/>
        <v>1.0853757410150531</v>
      </c>
    </row>
    <row r="58" spans="1:25" x14ac:dyDescent="0.25">
      <c r="A58" s="2">
        <v>44256</v>
      </c>
      <c r="B58">
        <v>1191</v>
      </c>
      <c r="C58">
        <v>54</v>
      </c>
      <c r="D58">
        <v>30</v>
      </c>
      <c r="E58">
        <v>1275</v>
      </c>
      <c r="F58">
        <v>1</v>
      </c>
      <c r="G58">
        <v>1</v>
      </c>
      <c r="H58" s="3">
        <f t="shared" si="4"/>
        <v>44256</v>
      </c>
      <c r="I58">
        <f t="shared" si="5"/>
        <v>1191</v>
      </c>
      <c r="J58">
        <f t="shared" si="6"/>
        <v>54</v>
      </c>
      <c r="K58">
        <f t="shared" si="6"/>
        <v>30</v>
      </c>
      <c r="L58">
        <f t="shared" si="7"/>
        <v>84</v>
      </c>
      <c r="M58">
        <f t="shared" si="8"/>
        <v>1275</v>
      </c>
      <c r="O58" s="3">
        <f t="shared" ca="1" si="9"/>
        <v>44746</v>
      </c>
      <c r="P58">
        <f t="shared" ca="1" si="16"/>
        <v>13950.085036186385</v>
      </c>
      <c r="Q58">
        <f t="shared" ca="1" si="16"/>
        <v>5622.6346061892873</v>
      </c>
      <c r="R58">
        <f t="shared" ca="1" si="16"/>
        <v>18747.20759036022</v>
      </c>
      <c r="S58">
        <f t="shared" ca="1" si="0"/>
        <v>24369.842196549507</v>
      </c>
      <c r="T58">
        <f t="shared" ca="1" si="15"/>
        <v>0.40305378724245966</v>
      </c>
      <c r="U58">
        <f t="shared" ca="1" si="15"/>
        <v>1.3438776567834638</v>
      </c>
      <c r="V58">
        <f t="shared" ca="1" si="15"/>
        <v>1.7469314440259234</v>
      </c>
      <c r="W58">
        <f t="shared" ca="1" si="10"/>
        <v>0.95533545822852961</v>
      </c>
      <c r="X58">
        <f t="shared" ca="1" si="2"/>
        <v>1.1376652184591627</v>
      </c>
      <c r="Y58">
        <f t="shared" ca="1" si="2"/>
        <v>1.0896820835933911</v>
      </c>
    </row>
    <row r="59" spans="1:25" x14ac:dyDescent="0.25">
      <c r="A59" s="2">
        <v>44263</v>
      </c>
      <c r="B59">
        <v>1189</v>
      </c>
      <c r="C59">
        <v>69</v>
      </c>
      <c r="D59">
        <v>34</v>
      </c>
      <c r="E59">
        <v>1292</v>
      </c>
      <c r="F59">
        <v>1</v>
      </c>
      <c r="G59">
        <v>1</v>
      </c>
      <c r="H59" s="3">
        <f t="shared" si="4"/>
        <v>44263</v>
      </c>
      <c r="I59">
        <f t="shared" si="5"/>
        <v>1189</v>
      </c>
      <c r="J59">
        <f t="shared" si="6"/>
        <v>69</v>
      </c>
      <c r="K59">
        <f t="shared" si="6"/>
        <v>34</v>
      </c>
      <c r="L59">
        <f t="shared" si="7"/>
        <v>103</v>
      </c>
      <c r="M59">
        <f t="shared" si="8"/>
        <v>1292</v>
      </c>
      <c r="O59" s="3">
        <f t="shared" ca="1" si="9"/>
        <v>44753</v>
      </c>
      <c r="P59">
        <f t="shared" ca="1" si="16"/>
        <v>14175.041888620341</v>
      </c>
      <c r="Q59">
        <f t="shared" ca="1" si="16"/>
        <v>5709.5464905767467</v>
      </c>
      <c r="R59">
        <f t="shared" ca="1" si="16"/>
        <v>19029.208917362084</v>
      </c>
      <c r="S59">
        <f t="shared" ca="1" si="0"/>
        <v>24738.755407938832</v>
      </c>
      <c r="T59">
        <f t="shared" ca="1" si="15"/>
        <v>0.4027886855953734</v>
      </c>
      <c r="U59">
        <f t="shared" ca="1" si="15"/>
        <v>1.3424446338065954</v>
      </c>
      <c r="V59">
        <f t="shared" ca="1" si="15"/>
        <v>1.7452333194019689</v>
      </c>
      <c r="W59">
        <f t="shared" ca="1" si="10"/>
        <v>0.95470710287866678</v>
      </c>
      <c r="X59">
        <f t="shared" ca="1" si="2"/>
        <v>1.1364520868993016</v>
      </c>
      <c r="Y59">
        <f t="shared" ca="1" si="2"/>
        <v>1.0886228457024254</v>
      </c>
    </row>
    <row r="60" spans="1:25" x14ac:dyDescent="0.25">
      <c r="A60" s="2">
        <v>44270</v>
      </c>
      <c r="B60">
        <v>1074</v>
      </c>
      <c r="C60">
        <v>106</v>
      </c>
      <c r="D60">
        <v>44</v>
      </c>
      <c r="E60">
        <v>1224</v>
      </c>
      <c r="F60">
        <v>1</v>
      </c>
      <c r="G60">
        <v>1</v>
      </c>
      <c r="H60" s="3">
        <f t="shared" si="4"/>
        <v>44270</v>
      </c>
      <c r="I60">
        <f t="shared" si="5"/>
        <v>1074</v>
      </c>
      <c r="J60">
        <f t="shared" si="6"/>
        <v>106</v>
      </c>
      <c r="K60">
        <f t="shared" si="6"/>
        <v>44</v>
      </c>
      <c r="L60">
        <f t="shared" si="7"/>
        <v>150</v>
      </c>
      <c r="M60">
        <f t="shared" si="8"/>
        <v>1224</v>
      </c>
      <c r="O60" s="3">
        <f t="shared" ca="1" si="9"/>
        <v>44760</v>
      </c>
      <c r="P60">
        <f t="shared" ca="1" si="16"/>
        <v>14401.949279110617</v>
      </c>
      <c r="Q60">
        <f t="shared" ca="1" si="16"/>
        <v>5816.6494051986056</v>
      </c>
      <c r="R60">
        <f t="shared" ca="1" si="16"/>
        <v>19441.001158063369</v>
      </c>
      <c r="S60">
        <f t="shared" ca="1" si="0"/>
        <v>25257.650563261974</v>
      </c>
      <c r="T60">
        <f t="shared" ca="1" si="15"/>
        <v>0.40387931470050342</v>
      </c>
      <c r="U60">
        <f t="shared" ca="1" si="15"/>
        <v>1.3498867952730309</v>
      </c>
      <c r="V60">
        <f t="shared" ca="1" si="15"/>
        <v>1.7537661099735344</v>
      </c>
      <c r="W60">
        <f t="shared" ca="1" si="10"/>
        <v>0.95729215898999909</v>
      </c>
      <c r="X60">
        <f t="shared" ca="1" si="2"/>
        <v>1.1427522796346921</v>
      </c>
      <c r="Y60">
        <f t="shared" ca="1" si="2"/>
        <v>1.0939453379162365</v>
      </c>
    </row>
    <row r="61" spans="1:25" x14ac:dyDescent="0.25">
      <c r="A61" s="2">
        <v>44277</v>
      </c>
      <c r="B61">
        <v>955</v>
      </c>
      <c r="C61">
        <v>123</v>
      </c>
      <c r="D61">
        <v>43</v>
      </c>
      <c r="E61">
        <v>1121</v>
      </c>
      <c r="F61">
        <v>1</v>
      </c>
      <c r="G61">
        <v>1</v>
      </c>
      <c r="H61" s="3">
        <f t="shared" si="4"/>
        <v>44277</v>
      </c>
      <c r="I61">
        <f t="shared" si="5"/>
        <v>955</v>
      </c>
      <c r="J61">
        <f t="shared" si="6"/>
        <v>123</v>
      </c>
      <c r="K61">
        <f t="shared" si="6"/>
        <v>43</v>
      </c>
      <c r="L61">
        <f t="shared" si="7"/>
        <v>166</v>
      </c>
      <c r="M61">
        <f t="shared" si="8"/>
        <v>1121</v>
      </c>
      <c r="O61" s="3">
        <f t="shared" ca="1" si="9"/>
        <v>44767</v>
      </c>
      <c r="P61">
        <f t="shared" ca="1" si="16"/>
        <v>14612.653488602469</v>
      </c>
      <c r="Q61">
        <f t="shared" ca="1" si="16"/>
        <v>5917.1484157538425</v>
      </c>
      <c r="R61">
        <f t="shared" ca="1" si="16"/>
        <v>19783.066597659636</v>
      </c>
      <c r="S61">
        <f t="shared" ca="1" si="0"/>
        <v>25700.215013413479</v>
      </c>
      <c r="T61">
        <f t="shared" ca="1" si="15"/>
        <v>0.40493319165948066</v>
      </c>
      <c r="U61">
        <f t="shared" ca="1" si="15"/>
        <v>1.3538312266892505</v>
      </c>
      <c r="V61">
        <f t="shared" ca="1" si="15"/>
        <v>1.7587644183487312</v>
      </c>
      <c r="W61">
        <f t="shared" ca="1" si="10"/>
        <v>0.95979010358049455</v>
      </c>
      <c r="X61">
        <f t="shared" ca="1" si="2"/>
        <v>1.1460914544518188</v>
      </c>
      <c r="Y61">
        <f t="shared" ca="1" si="2"/>
        <v>1.0970631288881447</v>
      </c>
    </row>
    <row r="62" spans="1:25" x14ac:dyDescent="0.25">
      <c r="A62" s="2">
        <v>44284</v>
      </c>
      <c r="B62">
        <v>848</v>
      </c>
      <c r="C62">
        <v>171</v>
      </c>
      <c r="D62">
        <v>78</v>
      </c>
      <c r="E62">
        <v>1097</v>
      </c>
      <c r="F62">
        <v>1</v>
      </c>
      <c r="G62">
        <v>1</v>
      </c>
      <c r="H62" s="3">
        <f t="shared" si="4"/>
        <v>44284</v>
      </c>
      <c r="I62">
        <f t="shared" si="5"/>
        <v>848</v>
      </c>
      <c r="J62">
        <f t="shared" si="6"/>
        <v>171</v>
      </c>
      <c r="K62">
        <f t="shared" si="6"/>
        <v>78</v>
      </c>
      <c r="L62">
        <f t="shared" si="7"/>
        <v>249</v>
      </c>
      <c r="M62">
        <f t="shared" si="8"/>
        <v>1097</v>
      </c>
      <c r="O62" s="3">
        <f t="shared" ca="1" si="9"/>
        <v>44774</v>
      </c>
      <c r="P62">
        <f t="shared" ca="1" si="16"/>
        <v>14861.717510417317</v>
      </c>
      <c r="Q62">
        <f t="shared" ca="1" si="16"/>
        <v>6007.378913162901</v>
      </c>
      <c r="R62">
        <f t="shared" ca="1" si="16"/>
        <v>20202.914626420152</v>
      </c>
      <c r="S62">
        <f t="shared" ca="1" si="0"/>
        <v>26210.293539583054</v>
      </c>
      <c r="T62">
        <f t="shared" ca="1" si="15"/>
        <v>0.40421834885180874</v>
      </c>
      <c r="U62">
        <f t="shared" ca="1" si="15"/>
        <v>1.359392991574421</v>
      </c>
      <c r="V62">
        <f t="shared" ca="1" si="15"/>
        <v>1.7636113404262297</v>
      </c>
      <c r="W62">
        <f t="shared" ca="1" si="10"/>
        <v>0.95809575234786903</v>
      </c>
      <c r="X62">
        <f t="shared" ca="1" si="2"/>
        <v>1.1507997896422784</v>
      </c>
      <c r="Y62">
        <f t="shared" ca="1" si="2"/>
        <v>1.1000864897455414</v>
      </c>
    </row>
    <row r="63" spans="1:25" x14ac:dyDescent="0.25">
      <c r="A63" s="2">
        <v>44291</v>
      </c>
      <c r="B63">
        <v>719</v>
      </c>
      <c r="C63">
        <v>146</v>
      </c>
      <c r="D63">
        <v>62</v>
      </c>
      <c r="E63">
        <v>927</v>
      </c>
      <c r="F63">
        <v>1</v>
      </c>
      <c r="G63">
        <v>1</v>
      </c>
      <c r="H63" s="3">
        <f t="shared" si="4"/>
        <v>44291</v>
      </c>
      <c r="I63">
        <f t="shared" si="5"/>
        <v>719</v>
      </c>
      <c r="J63">
        <f t="shared" si="6"/>
        <v>146</v>
      </c>
      <c r="K63">
        <f t="shared" si="6"/>
        <v>62</v>
      </c>
      <c r="L63">
        <f t="shared" si="7"/>
        <v>208</v>
      </c>
      <c r="M63">
        <f t="shared" si="8"/>
        <v>927</v>
      </c>
      <c r="O63" s="3">
        <f t="shared" ca="1" si="9"/>
        <v>44781</v>
      </c>
      <c r="P63">
        <f t="shared" ca="1" si="16"/>
        <v>15072.598004548461</v>
      </c>
      <c r="Q63">
        <f t="shared" ca="1" si="16"/>
        <v>6101.1609012846038</v>
      </c>
      <c r="R63">
        <f t="shared" ca="1" si="16"/>
        <v>20554.137366248488</v>
      </c>
      <c r="S63">
        <f t="shared" ca="1" si="0"/>
        <v>26655.298267533093</v>
      </c>
      <c r="T63">
        <f t="shared" ca="1" si="15"/>
        <v>0.40478495475321874</v>
      </c>
      <c r="U63">
        <f t="shared" ca="1" si="15"/>
        <v>1.3636758148824681</v>
      </c>
      <c r="V63">
        <f t="shared" ca="1" si="15"/>
        <v>1.7684607696356871</v>
      </c>
      <c r="W63">
        <f t="shared" ca="1" si="10"/>
        <v>0.95943874607622948</v>
      </c>
      <c r="X63">
        <f t="shared" ca="1" si="2"/>
        <v>1.1544254315225322</v>
      </c>
      <c r="Y63">
        <f t="shared" ca="1" si="2"/>
        <v>1.1031114144747123</v>
      </c>
    </row>
    <row r="64" spans="1:25" x14ac:dyDescent="0.25">
      <c r="A64" s="2">
        <v>44298</v>
      </c>
      <c r="B64">
        <v>588</v>
      </c>
      <c r="C64">
        <v>130</v>
      </c>
      <c r="D64">
        <v>82</v>
      </c>
      <c r="E64">
        <v>800</v>
      </c>
      <c r="F64">
        <v>1</v>
      </c>
      <c r="G64">
        <v>1</v>
      </c>
      <c r="H64" s="3">
        <f t="shared" si="4"/>
        <v>44298</v>
      </c>
      <c r="I64">
        <f t="shared" si="5"/>
        <v>588</v>
      </c>
      <c r="J64">
        <f t="shared" si="6"/>
        <v>130</v>
      </c>
      <c r="K64">
        <f t="shared" si="6"/>
        <v>82</v>
      </c>
      <c r="L64">
        <f t="shared" si="7"/>
        <v>212</v>
      </c>
      <c r="M64">
        <f t="shared" si="8"/>
        <v>800</v>
      </c>
      <c r="O64" s="3">
        <f t="shared" ca="1" si="9"/>
        <v>44788</v>
      </c>
      <c r="P64">
        <f t="shared" ca="1" si="16"/>
        <v>15275.61461251869</v>
      </c>
      <c r="Q64">
        <f t="shared" ca="1" si="16"/>
        <v>6199.4024112512043</v>
      </c>
      <c r="R64">
        <f t="shared" ca="1" si="16"/>
        <v>20908.541318090614</v>
      </c>
      <c r="S64">
        <f t="shared" ca="1" si="0"/>
        <v>27107.94372934182</v>
      </c>
      <c r="T64">
        <f t="shared" ca="1" si="15"/>
        <v>0.40583652890605543</v>
      </c>
      <c r="U64">
        <f t="shared" ca="1" si="15"/>
        <v>1.3687528684414192</v>
      </c>
      <c r="V64">
        <f t="shared" ca="1" si="15"/>
        <v>1.7745893973474747</v>
      </c>
      <c r="W64">
        <f t="shared" ca="1" si="10"/>
        <v>0.96193123245635914</v>
      </c>
      <c r="X64">
        <f t="shared" ca="1" si="2"/>
        <v>1.1587234323242552</v>
      </c>
      <c r="Y64">
        <f t="shared" ca="1" si="2"/>
        <v>1.106934263870083</v>
      </c>
    </row>
    <row r="65" spans="1:25" x14ac:dyDescent="0.25">
      <c r="A65" s="2">
        <v>44305</v>
      </c>
      <c r="B65">
        <v>516</v>
      </c>
      <c r="C65">
        <v>152</v>
      </c>
      <c r="D65">
        <v>89</v>
      </c>
      <c r="E65">
        <v>757</v>
      </c>
      <c r="F65">
        <v>1</v>
      </c>
      <c r="G65">
        <v>1</v>
      </c>
      <c r="H65" s="3">
        <f t="shared" si="4"/>
        <v>44305</v>
      </c>
      <c r="I65">
        <f t="shared" si="5"/>
        <v>516</v>
      </c>
      <c r="J65">
        <f t="shared" si="6"/>
        <v>152</v>
      </c>
      <c r="K65">
        <f t="shared" si="6"/>
        <v>89</v>
      </c>
      <c r="L65">
        <f t="shared" si="7"/>
        <v>241</v>
      </c>
      <c r="M65">
        <f t="shared" si="8"/>
        <v>757</v>
      </c>
      <c r="O65" s="3">
        <f t="shared" ca="1" si="9"/>
        <v>44795</v>
      </c>
      <c r="P65">
        <f t="shared" ca="1" si="16"/>
        <v>15494.026691775136</v>
      </c>
      <c r="Q65">
        <f t="shared" ca="1" si="16"/>
        <v>6291.0884561899084</v>
      </c>
      <c r="R65">
        <f t="shared" ca="1" si="16"/>
        <v>21243.195382116886</v>
      </c>
      <c r="S65">
        <f t="shared" ca="1" si="0"/>
        <v>27534.283838306794</v>
      </c>
      <c r="T65">
        <f t="shared" ca="1" si="15"/>
        <v>0.40603314950589803</v>
      </c>
      <c r="U65">
        <f t="shared" ca="1" si="15"/>
        <v>1.3710571050838349</v>
      </c>
      <c r="V65">
        <f t="shared" ca="1" si="15"/>
        <v>1.7770902545897329</v>
      </c>
      <c r="W65">
        <f t="shared" ca="1" si="10"/>
        <v>0.96239727107649697</v>
      </c>
      <c r="X65">
        <f t="shared" ca="1" si="2"/>
        <v>1.1606740934353639</v>
      </c>
      <c r="Y65">
        <f t="shared" ca="1" si="2"/>
        <v>1.1084942216691329</v>
      </c>
    </row>
    <row r="66" spans="1:25" x14ac:dyDescent="0.25">
      <c r="A66" s="2">
        <v>44312</v>
      </c>
      <c r="B66">
        <v>531</v>
      </c>
      <c r="C66">
        <v>143</v>
      </c>
      <c r="D66">
        <v>118</v>
      </c>
      <c r="E66">
        <v>792</v>
      </c>
      <c r="F66">
        <v>1</v>
      </c>
      <c r="G66">
        <v>1</v>
      </c>
      <c r="H66" s="3">
        <f t="shared" si="4"/>
        <v>44312</v>
      </c>
      <c r="I66">
        <f t="shared" si="5"/>
        <v>531</v>
      </c>
      <c r="J66">
        <f t="shared" si="6"/>
        <v>143</v>
      </c>
      <c r="K66">
        <f t="shared" si="6"/>
        <v>118</v>
      </c>
      <c r="L66">
        <f t="shared" si="7"/>
        <v>261</v>
      </c>
      <c r="M66">
        <f t="shared" si="8"/>
        <v>792</v>
      </c>
      <c r="O66" s="3">
        <f t="shared" ca="1" si="9"/>
        <v>44802</v>
      </c>
      <c r="P66">
        <f t="shared" ca="1" si="16"/>
        <v>15694.694370640344</v>
      </c>
      <c r="Q66">
        <f t="shared" ca="1" si="16"/>
        <v>6385.3929637046922</v>
      </c>
      <c r="R66">
        <f t="shared" ca="1" si="16"/>
        <v>21587.45261343299</v>
      </c>
      <c r="S66">
        <f t="shared" ca="1" si="0"/>
        <v>27972.845577137683</v>
      </c>
      <c r="T66">
        <f t="shared" ca="1" si="15"/>
        <v>0.40685041791254506</v>
      </c>
      <c r="U66">
        <f t="shared" ca="1" si="15"/>
        <v>1.3754618027998096</v>
      </c>
      <c r="V66">
        <f t="shared" ca="1" si="15"/>
        <v>1.7823122207123547</v>
      </c>
      <c r="W66">
        <f t="shared" ca="1" si="10"/>
        <v>0.96433439587837899</v>
      </c>
      <c r="X66">
        <f t="shared" ca="1" si="2"/>
        <v>1.1644029086024266</v>
      </c>
      <c r="Y66">
        <f t="shared" ca="1" si="2"/>
        <v>1.111751523462178</v>
      </c>
    </row>
    <row r="67" spans="1:25" x14ac:dyDescent="0.25">
      <c r="A67" s="2">
        <v>44319</v>
      </c>
      <c r="B67">
        <v>402</v>
      </c>
      <c r="C67">
        <v>139</v>
      </c>
      <c r="D67">
        <v>165</v>
      </c>
      <c r="E67">
        <v>706</v>
      </c>
      <c r="F67">
        <v>1</v>
      </c>
      <c r="G67">
        <v>1</v>
      </c>
      <c r="H67" s="3">
        <f t="shared" si="4"/>
        <v>44319</v>
      </c>
      <c r="I67">
        <f t="shared" si="5"/>
        <v>402</v>
      </c>
      <c r="J67">
        <f t="shared" si="6"/>
        <v>139</v>
      </c>
      <c r="K67">
        <f t="shared" si="6"/>
        <v>165</v>
      </c>
      <c r="L67">
        <f t="shared" si="7"/>
        <v>304</v>
      </c>
      <c r="M67">
        <f t="shared" si="8"/>
        <v>706</v>
      </c>
      <c r="O67" s="3">
        <f t="shared" ca="1" si="9"/>
        <v>44809</v>
      </c>
      <c r="P67">
        <f t="shared" ca="1" si="16"/>
        <v>15933.080127551177</v>
      </c>
      <c r="Q67">
        <f t="shared" ca="1" si="16"/>
        <v>6480.4798341151281</v>
      </c>
      <c r="R67">
        <f t="shared" ca="1" si="16"/>
        <v>21939.45689331778</v>
      </c>
      <c r="S67">
        <f t="shared" ca="1" si="0"/>
        <v>28419.936727432909</v>
      </c>
      <c r="T67">
        <f t="shared" ca="1" si="15"/>
        <v>0.40673113938021355</v>
      </c>
      <c r="U67">
        <f t="shared" ca="1" si="15"/>
        <v>1.376975243812431</v>
      </c>
      <c r="V67">
        <f t="shared" ca="1" si="15"/>
        <v>1.7837063831926445</v>
      </c>
      <c r="W67">
        <f t="shared" ca="1" si="10"/>
        <v>0.96405167676011594</v>
      </c>
      <c r="X67">
        <f t="shared" ca="1" si="2"/>
        <v>1.1656841183848483</v>
      </c>
      <c r="Y67">
        <f t="shared" ca="1" si="2"/>
        <v>1.112621159120512</v>
      </c>
    </row>
    <row r="68" spans="1:25" x14ac:dyDescent="0.25">
      <c r="A68" s="2">
        <v>44326</v>
      </c>
      <c r="B68">
        <v>380</v>
      </c>
      <c r="C68">
        <v>152</v>
      </c>
      <c r="D68">
        <v>145</v>
      </c>
      <c r="E68">
        <v>677</v>
      </c>
      <c r="F68">
        <v>1</v>
      </c>
      <c r="G68">
        <v>1</v>
      </c>
      <c r="H68" s="3">
        <f t="shared" si="4"/>
        <v>44326</v>
      </c>
      <c r="I68">
        <f t="shared" si="5"/>
        <v>380</v>
      </c>
      <c r="J68">
        <f t="shared" si="6"/>
        <v>152</v>
      </c>
      <c r="K68">
        <f t="shared" si="6"/>
        <v>145</v>
      </c>
      <c r="L68">
        <f t="shared" si="7"/>
        <v>297</v>
      </c>
      <c r="M68">
        <f t="shared" si="8"/>
        <v>677</v>
      </c>
      <c r="O68" s="3">
        <f t="shared" ca="1" si="9"/>
        <v>44816</v>
      </c>
      <c r="P68">
        <f t="shared" ca="1" si="16"/>
        <v>16120.205687818325</v>
      </c>
      <c r="Q68">
        <f t="shared" ca="1" si="16"/>
        <v>6577.2597114704504</v>
      </c>
      <c r="R68">
        <f t="shared" ca="1" si="16"/>
        <v>22301.01190683389</v>
      </c>
      <c r="S68">
        <f t="shared" ca="1" si="0"/>
        <v>28878.271618304341</v>
      </c>
      <c r="T68">
        <f t="shared" ca="1" si="15"/>
        <v>0.40801338635776446</v>
      </c>
      <c r="U68">
        <f t="shared" ca="1" si="15"/>
        <v>1.3834198110565215</v>
      </c>
      <c r="V68">
        <f t="shared" ca="1" si="15"/>
        <v>1.7914331974142861</v>
      </c>
      <c r="W68">
        <f t="shared" ca="1" si="10"/>
        <v>0.96709091381143253</v>
      </c>
      <c r="X68">
        <f t="shared" ca="1" si="2"/>
        <v>1.1711397935831185</v>
      </c>
      <c r="Y68">
        <f t="shared" ca="1" si="2"/>
        <v>1.1174409080862606</v>
      </c>
    </row>
    <row r="69" spans="1:25" x14ac:dyDescent="0.25">
      <c r="A69" s="2">
        <v>44333</v>
      </c>
      <c r="B69">
        <v>329</v>
      </c>
      <c r="C69">
        <v>120</v>
      </c>
      <c r="D69">
        <v>142</v>
      </c>
      <c r="E69">
        <v>591</v>
      </c>
      <c r="F69">
        <v>1</v>
      </c>
      <c r="G69">
        <v>1</v>
      </c>
      <c r="H69" s="3">
        <f t="shared" si="4"/>
        <v>44333</v>
      </c>
      <c r="I69">
        <f t="shared" si="5"/>
        <v>329</v>
      </c>
      <c r="J69">
        <f t="shared" si="6"/>
        <v>120</v>
      </c>
      <c r="K69">
        <f t="shared" si="6"/>
        <v>142</v>
      </c>
      <c r="L69">
        <f t="shared" si="7"/>
        <v>262</v>
      </c>
      <c r="M69">
        <f t="shared" si="8"/>
        <v>591</v>
      </c>
      <c r="O69" s="3">
        <f t="shared" ca="1" si="9"/>
        <v>44823</v>
      </c>
      <c r="P69">
        <f t="shared" ca="1" si="16"/>
        <v>16337.789903456558</v>
      </c>
      <c r="Q69">
        <f t="shared" ca="1" si="16"/>
        <v>6701.2564032108285</v>
      </c>
      <c r="R69">
        <f t="shared" ca="1" si="16"/>
        <v>22666.619799391916</v>
      </c>
      <c r="S69">
        <f t="shared" ca="1" si="0"/>
        <v>29367.876202602743</v>
      </c>
      <c r="T69">
        <f t="shared" ca="1" si="15"/>
        <v>0.41016908913690064</v>
      </c>
      <c r="U69">
        <f t="shared" ca="1" si="15"/>
        <v>1.3873736859963157</v>
      </c>
      <c r="V69">
        <f t="shared" ca="1" si="15"/>
        <v>1.7975427751332163</v>
      </c>
      <c r="W69">
        <f t="shared" ca="1" si="10"/>
        <v>0.97220045344980277</v>
      </c>
      <c r="X69">
        <f t="shared" ca="1" si="2"/>
        <v>1.1744869628543955</v>
      </c>
      <c r="Y69">
        <f t="shared" ca="1" si="2"/>
        <v>1.1212518746822346</v>
      </c>
    </row>
    <row r="70" spans="1:25" x14ac:dyDescent="0.25">
      <c r="A70" s="2">
        <v>44340</v>
      </c>
      <c r="B70">
        <v>304</v>
      </c>
      <c r="C70">
        <v>112</v>
      </c>
      <c r="D70">
        <v>140</v>
      </c>
      <c r="E70">
        <v>556</v>
      </c>
      <c r="F70">
        <v>1</v>
      </c>
      <c r="G70">
        <v>1</v>
      </c>
      <c r="H70" s="3">
        <f t="shared" si="4"/>
        <v>44340</v>
      </c>
      <c r="I70">
        <f t="shared" si="5"/>
        <v>304</v>
      </c>
      <c r="J70">
        <f t="shared" si="6"/>
        <v>112</v>
      </c>
      <c r="K70">
        <f t="shared" si="6"/>
        <v>140</v>
      </c>
      <c r="L70">
        <f t="shared" si="7"/>
        <v>252</v>
      </c>
      <c r="M70">
        <f t="shared" si="8"/>
        <v>556</v>
      </c>
      <c r="O70" s="3">
        <f t="shared" ca="1" si="9"/>
        <v>44830</v>
      </c>
      <c r="P70">
        <f t="shared" ca="1" si="16"/>
        <v>16591.021881792778</v>
      </c>
      <c r="Q70">
        <f t="shared" ca="1" si="16"/>
        <v>6812.3331133248385</v>
      </c>
      <c r="R70">
        <f t="shared" ca="1" si="16"/>
        <v>23039.91038256195</v>
      </c>
      <c r="S70">
        <f t="shared" ref="S70:S133" ca="1" si="17">Q70+R70</f>
        <v>29852.243495886789</v>
      </c>
      <c r="T70">
        <f t="shared" ca="1" si="15"/>
        <v>0.410603588004473</v>
      </c>
      <c r="U70">
        <f t="shared" ca="1" si="15"/>
        <v>1.3886974863101273</v>
      </c>
      <c r="V70">
        <f t="shared" ca="1" si="15"/>
        <v>1.7993010743146005</v>
      </c>
      <c r="W70">
        <f t="shared" ca="1" si="10"/>
        <v>0.97323032139271903</v>
      </c>
      <c r="X70">
        <f t="shared" ca="1" si="10"/>
        <v>1.1756076315146764</v>
      </c>
      <c r="Y70">
        <f t="shared" ca="1" si="10"/>
        <v>1.1223486476106193</v>
      </c>
    </row>
    <row r="71" spans="1:25" x14ac:dyDescent="0.25">
      <c r="A71" s="2">
        <v>44347</v>
      </c>
      <c r="B71">
        <v>277</v>
      </c>
      <c r="C71">
        <v>138</v>
      </c>
      <c r="D71">
        <v>181</v>
      </c>
      <c r="E71">
        <v>596</v>
      </c>
      <c r="F71">
        <v>1</v>
      </c>
      <c r="G71">
        <v>1</v>
      </c>
      <c r="H71" s="3">
        <f t="shared" ref="H71:H134" si="18">A71</f>
        <v>44347</v>
      </c>
      <c r="I71">
        <f t="shared" ref="I71:I134" si="19">B71*$F71</f>
        <v>277</v>
      </c>
      <c r="J71">
        <f t="shared" ref="J71:K134" si="20">C71*$G71</f>
        <v>138</v>
      </c>
      <c r="K71">
        <f t="shared" si="20"/>
        <v>181</v>
      </c>
      <c r="L71">
        <f t="shared" ref="L71:L134" si="21">J71+K71</f>
        <v>319</v>
      </c>
      <c r="M71">
        <f t="shared" ref="M71:M134" si="22">SUM(I71:K71)</f>
        <v>596</v>
      </c>
      <c r="O71" s="3">
        <f t="shared" ref="O71:O134" ca="1" si="23">OFFSET(A138,$E$1,0)</f>
        <v>44837</v>
      </c>
      <c r="P71">
        <f t="shared" ca="1" si="16"/>
        <v>16848.84562066742</v>
      </c>
      <c r="Q71">
        <f t="shared" ca="1" si="16"/>
        <v>6920.5268516148808</v>
      </c>
      <c r="R71">
        <f t="shared" ca="1" si="16"/>
        <v>23410.860342413522</v>
      </c>
      <c r="S71">
        <f t="shared" ca="1" si="17"/>
        <v>30331.387194028401</v>
      </c>
      <c r="T71">
        <f t="shared" ca="1" si="15"/>
        <v>0.41074189932192773</v>
      </c>
      <c r="U71">
        <f t="shared" ca="1" si="15"/>
        <v>1.3894637573090995</v>
      </c>
      <c r="V71">
        <f t="shared" ca="1" si="15"/>
        <v>1.8002056566310272</v>
      </c>
      <c r="W71">
        <f t="shared" ref="W71:Y134" ca="1" si="24">T71/OFFSET(T$6, $E$2-1,0)</f>
        <v>0.97355815283859826</v>
      </c>
      <c r="X71">
        <f t="shared" ca="1" si="24"/>
        <v>1.1762563214151627</v>
      </c>
      <c r="Y71">
        <f t="shared" ca="1" si="24"/>
        <v>1.1229128982265872</v>
      </c>
    </row>
    <row r="72" spans="1:25" x14ac:dyDescent="0.25">
      <c r="A72" s="2">
        <v>44354</v>
      </c>
      <c r="B72">
        <v>262</v>
      </c>
      <c r="C72">
        <v>119</v>
      </c>
      <c r="D72">
        <v>197</v>
      </c>
      <c r="E72">
        <v>578</v>
      </c>
      <c r="F72">
        <v>1</v>
      </c>
      <c r="G72">
        <v>1</v>
      </c>
      <c r="H72" s="3">
        <f t="shared" si="18"/>
        <v>44354</v>
      </c>
      <c r="I72">
        <f t="shared" si="19"/>
        <v>262</v>
      </c>
      <c r="J72">
        <f t="shared" si="20"/>
        <v>119</v>
      </c>
      <c r="K72">
        <f t="shared" si="20"/>
        <v>197</v>
      </c>
      <c r="L72">
        <f t="shared" si="21"/>
        <v>316</v>
      </c>
      <c r="M72">
        <f t="shared" si="22"/>
        <v>578</v>
      </c>
      <c r="O72" s="3">
        <f t="shared" ca="1" si="23"/>
        <v>44844</v>
      </c>
      <c r="P72">
        <f t="shared" ref="P72:R87" ca="1" si="25">OFFSET(I139,$E$1,0)+P71</f>
        <v>17116.311543170588</v>
      </c>
      <c r="Q72">
        <f t="shared" ca="1" si="25"/>
        <v>7022.2137909436678</v>
      </c>
      <c r="R72">
        <f t="shared" ca="1" si="25"/>
        <v>23786.738850289574</v>
      </c>
      <c r="S72">
        <f t="shared" ca="1" si="17"/>
        <v>30808.952641233242</v>
      </c>
      <c r="T72">
        <f t="shared" ca="1" si="15"/>
        <v>0.41026442953157932</v>
      </c>
      <c r="U72">
        <f t="shared" ca="1" si="15"/>
        <v>1.3897117255838036</v>
      </c>
      <c r="V72">
        <f t="shared" ca="1" si="15"/>
        <v>1.799976155115383</v>
      </c>
      <c r="W72">
        <f t="shared" ca="1" si="24"/>
        <v>0.97242643336246204</v>
      </c>
      <c r="X72">
        <f t="shared" ca="1" si="24"/>
        <v>1.1764662399892145</v>
      </c>
      <c r="Y72">
        <f t="shared" ca="1" si="24"/>
        <v>1.1227697422426417</v>
      </c>
    </row>
    <row r="73" spans="1:25" x14ac:dyDescent="0.25">
      <c r="A73" s="2">
        <v>44361</v>
      </c>
      <c r="B73">
        <v>265</v>
      </c>
      <c r="C73">
        <v>103</v>
      </c>
      <c r="D73">
        <v>214</v>
      </c>
      <c r="E73">
        <v>582</v>
      </c>
      <c r="F73">
        <v>1</v>
      </c>
      <c r="G73">
        <v>1</v>
      </c>
      <c r="H73" s="3">
        <f t="shared" si="18"/>
        <v>44361</v>
      </c>
      <c r="I73">
        <f t="shared" si="19"/>
        <v>265</v>
      </c>
      <c r="J73">
        <f t="shared" si="20"/>
        <v>103</v>
      </c>
      <c r="K73">
        <f t="shared" si="20"/>
        <v>214</v>
      </c>
      <c r="L73">
        <f t="shared" si="21"/>
        <v>317</v>
      </c>
      <c r="M73">
        <f t="shared" si="22"/>
        <v>582</v>
      </c>
      <c r="O73" s="3">
        <f t="shared" ca="1" si="23"/>
        <v>44851</v>
      </c>
      <c r="P73">
        <f t="shared" ca="1" si="25"/>
        <v>17320.408739961364</v>
      </c>
      <c r="Q73">
        <f t="shared" ca="1" si="25"/>
        <v>7120.131872549091</v>
      </c>
      <c r="R73">
        <f t="shared" ca="1" si="25"/>
        <v>24185.664367941299</v>
      </c>
      <c r="S73">
        <f t="shared" ca="1" si="17"/>
        <v>31305.796240490388</v>
      </c>
      <c r="T73">
        <f t="shared" ca="1" si="15"/>
        <v>0.41108336295330256</v>
      </c>
      <c r="U73">
        <f t="shared" ca="1" si="15"/>
        <v>1.3963679917172238</v>
      </c>
      <c r="V73">
        <f t="shared" ca="1" si="15"/>
        <v>1.8074513546705262</v>
      </c>
      <c r="W73">
        <f t="shared" ca="1" si="24"/>
        <v>0.97436750465484012</v>
      </c>
      <c r="X73">
        <f t="shared" ca="1" si="24"/>
        <v>1.1821011297625326</v>
      </c>
      <c r="Y73">
        <f t="shared" ca="1" si="24"/>
        <v>1.1274325417213393</v>
      </c>
    </row>
    <row r="74" spans="1:25" x14ac:dyDescent="0.25">
      <c r="A74" s="2">
        <v>44368</v>
      </c>
      <c r="B74">
        <v>221</v>
      </c>
      <c r="C74">
        <v>96</v>
      </c>
      <c r="D74">
        <v>240</v>
      </c>
      <c r="E74">
        <v>557</v>
      </c>
      <c r="F74">
        <f t="shared" ref="F74:F135" si="26">F73*$F$3</f>
        <v>1.0033054509944446</v>
      </c>
      <c r="G74">
        <f t="shared" ref="G74:G135" si="27">G73*$F$4</f>
        <v>0.99860097954282667</v>
      </c>
      <c r="H74" s="3">
        <f t="shared" si="18"/>
        <v>44368</v>
      </c>
      <c r="I74">
        <f t="shared" si="19"/>
        <v>221.73050466977224</v>
      </c>
      <c r="J74">
        <f t="shared" si="20"/>
        <v>95.865694036111364</v>
      </c>
      <c r="K74">
        <f t="shared" si="20"/>
        <v>239.6642350902784</v>
      </c>
      <c r="L74">
        <f t="shared" si="21"/>
        <v>335.52992912638979</v>
      </c>
      <c r="M74">
        <f t="shared" si="22"/>
        <v>557.26043379616203</v>
      </c>
      <c r="O74" s="3">
        <f t="shared" ca="1" si="23"/>
        <v>44858</v>
      </c>
      <c r="P74">
        <f t="shared" ca="1" si="25"/>
        <v>17561.837255664563</v>
      </c>
      <c r="Q74">
        <f t="shared" ca="1" si="25"/>
        <v>7205.2376379877596</v>
      </c>
      <c r="R74">
        <f t="shared" ca="1" si="25"/>
        <v>24564.113409998357</v>
      </c>
      <c r="S74">
        <f t="shared" ca="1" si="17"/>
        <v>31769.351047986118</v>
      </c>
      <c r="T74">
        <f t="shared" ref="T74:V105" ca="1" si="28">Q74/$P74</f>
        <v>0.41027812370050937</v>
      </c>
      <c r="U74">
        <f t="shared" ca="1" si="28"/>
        <v>1.3987211618234996</v>
      </c>
      <c r="V74">
        <f t="shared" ca="1" si="28"/>
        <v>1.8089992855240091</v>
      </c>
      <c r="W74">
        <f t="shared" ca="1" si="24"/>
        <v>0.97245889187188173</v>
      </c>
      <c r="X74">
        <f t="shared" ca="1" si="24"/>
        <v>1.1840932157009472</v>
      </c>
      <c r="Y74">
        <f t="shared" ca="1" si="24"/>
        <v>1.128398093359585</v>
      </c>
    </row>
    <row r="75" spans="1:25" x14ac:dyDescent="0.25">
      <c r="A75" s="2">
        <v>44375</v>
      </c>
      <c r="B75">
        <v>200</v>
      </c>
      <c r="C75">
        <v>93</v>
      </c>
      <c r="D75">
        <v>210</v>
      </c>
      <c r="E75">
        <v>503</v>
      </c>
      <c r="F75">
        <f t="shared" si="26"/>
        <v>1.0066218279951658</v>
      </c>
      <c r="G75">
        <f t="shared" si="27"/>
        <v>0.99720391634389294</v>
      </c>
      <c r="H75" s="3">
        <f t="shared" si="18"/>
        <v>44375</v>
      </c>
      <c r="I75">
        <f t="shared" si="19"/>
        <v>201.32436559903314</v>
      </c>
      <c r="J75">
        <f t="shared" si="20"/>
        <v>92.739964219982042</v>
      </c>
      <c r="K75">
        <f t="shared" si="20"/>
        <v>209.41282243221752</v>
      </c>
      <c r="L75">
        <f t="shared" si="21"/>
        <v>302.15278665219955</v>
      </c>
      <c r="M75">
        <f t="shared" si="22"/>
        <v>503.47715225123272</v>
      </c>
      <c r="O75" s="3">
        <f t="shared" ca="1" si="23"/>
        <v>44865</v>
      </c>
      <c r="P75">
        <f t="shared" ca="1" si="25"/>
        <v>17762.213141744258</v>
      </c>
      <c r="Q75">
        <f t="shared" ca="1" si="25"/>
        <v>7292.9366802322729</v>
      </c>
      <c r="R75">
        <f t="shared" ca="1" si="25"/>
        <v>24897.731416062539</v>
      </c>
      <c r="S75">
        <f t="shared" ca="1" si="17"/>
        <v>32190.668096294812</v>
      </c>
      <c r="T75">
        <f t="shared" ca="1" si="28"/>
        <v>0.41058716174802656</v>
      </c>
      <c r="U75">
        <f t="shared" ca="1" si="28"/>
        <v>1.401724617162069</v>
      </c>
      <c r="V75">
        <f t="shared" ca="1" si="28"/>
        <v>1.8123117789100955</v>
      </c>
      <c r="W75">
        <f t="shared" ca="1" si="24"/>
        <v>0.97319138717171438</v>
      </c>
      <c r="X75">
        <f t="shared" ca="1" si="24"/>
        <v>1.1866358033067743</v>
      </c>
      <c r="Y75">
        <f t="shared" ca="1" si="24"/>
        <v>1.130464324811989</v>
      </c>
    </row>
    <row r="76" spans="1:25" x14ac:dyDescent="0.25">
      <c r="A76" s="2">
        <v>44382</v>
      </c>
      <c r="B76">
        <v>229</v>
      </c>
      <c r="C76">
        <v>88</v>
      </c>
      <c r="D76">
        <v>229</v>
      </c>
      <c r="E76">
        <v>546</v>
      </c>
      <c r="F76">
        <f t="shared" si="26"/>
        <v>1.009949167117542</v>
      </c>
      <c r="G76">
        <f t="shared" si="27"/>
        <v>0.9958088076649545</v>
      </c>
      <c r="H76" s="3">
        <f t="shared" si="18"/>
        <v>44382</v>
      </c>
      <c r="I76">
        <f t="shared" si="19"/>
        <v>231.27835926991713</v>
      </c>
      <c r="J76">
        <f t="shared" si="20"/>
        <v>87.631175074515994</v>
      </c>
      <c r="K76">
        <f t="shared" si="20"/>
        <v>228.04021695527459</v>
      </c>
      <c r="L76">
        <f t="shared" si="21"/>
        <v>315.67139202979058</v>
      </c>
      <c r="M76">
        <f t="shared" si="22"/>
        <v>546.94975129970771</v>
      </c>
      <c r="O76" s="3">
        <f t="shared" ca="1" si="23"/>
        <v>44872</v>
      </c>
      <c r="P76">
        <f t="shared" ca="1" si="25"/>
        <v>17989.971630076765</v>
      </c>
      <c r="Q76">
        <f t="shared" ca="1" si="25"/>
        <v>7391.3472172884276</v>
      </c>
      <c r="R76">
        <f t="shared" ca="1" si="25"/>
        <v>25266.093793300253</v>
      </c>
      <c r="S76">
        <f t="shared" ca="1" si="17"/>
        <v>32657.441010588682</v>
      </c>
      <c r="T76">
        <f t="shared" ca="1" si="28"/>
        <v>0.41085930368734486</v>
      </c>
      <c r="U76">
        <f t="shared" ca="1" si="28"/>
        <v>1.4044543433886694</v>
      </c>
      <c r="V76">
        <f t="shared" ca="1" si="28"/>
        <v>1.8153136470760143</v>
      </c>
      <c r="W76">
        <f t="shared" ca="1" si="24"/>
        <v>0.97383642972566375</v>
      </c>
      <c r="X76">
        <f t="shared" ca="1" si="24"/>
        <v>1.1889466643946445</v>
      </c>
      <c r="Y76">
        <f t="shared" ca="1" si="24"/>
        <v>1.1323367978096543</v>
      </c>
    </row>
    <row r="77" spans="1:25" x14ac:dyDescent="0.25">
      <c r="A77" s="2">
        <v>44389</v>
      </c>
      <c r="B77">
        <v>214</v>
      </c>
      <c r="C77">
        <v>102</v>
      </c>
      <c r="D77">
        <v>303</v>
      </c>
      <c r="E77">
        <v>619</v>
      </c>
      <c r="F77">
        <f t="shared" si="26"/>
        <v>1.0132875045963292</v>
      </c>
      <c r="G77">
        <f t="shared" si="27"/>
        <v>0.99441565077159788</v>
      </c>
      <c r="H77" s="3">
        <f t="shared" si="18"/>
        <v>44389</v>
      </c>
      <c r="I77">
        <f t="shared" si="19"/>
        <v>216.84352598361446</v>
      </c>
      <c r="J77">
        <f t="shared" si="20"/>
        <v>101.43039637870298</v>
      </c>
      <c r="K77">
        <f t="shared" si="20"/>
        <v>301.30794218379418</v>
      </c>
      <c r="L77">
        <f t="shared" si="21"/>
        <v>402.73833856249718</v>
      </c>
      <c r="M77">
        <f t="shared" si="22"/>
        <v>619.58186454611155</v>
      </c>
      <c r="O77" s="3">
        <f t="shared" ca="1" si="23"/>
        <v>44879</v>
      </c>
      <c r="P77">
        <f t="shared" ca="1" si="25"/>
        <v>18191.674370808458</v>
      </c>
      <c r="Q77">
        <f t="shared" ca="1" si="25"/>
        <v>7512.159722481234</v>
      </c>
      <c r="R77">
        <f t="shared" ca="1" si="25"/>
        <v>25639.350339194447</v>
      </c>
      <c r="S77">
        <f t="shared" ca="1" si="17"/>
        <v>33151.510061675683</v>
      </c>
      <c r="T77">
        <f t="shared" ca="1" si="28"/>
        <v>0.41294493125579101</v>
      </c>
      <c r="U77">
        <f t="shared" ca="1" si="28"/>
        <v>1.4094002463202076</v>
      </c>
      <c r="V77">
        <f t="shared" ca="1" si="28"/>
        <v>1.8223451775759987</v>
      </c>
      <c r="W77">
        <f t="shared" ca="1" si="24"/>
        <v>0.97877987407939959</v>
      </c>
      <c r="X77">
        <f t="shared" ca="1" si="24"/>
        <v>1.1931336390873808</v>
      </c>
      <c r="Y77">
        <f t="shared" ca="1" si="24"/>
        <v>1.1367228501829607</v>
      </c>
    </row>
    <row r="78" spans="1:25" x14ac:dyDescent="0.25">
      <c r="A78" s="2">
        <v>44396</v>
      </c>
      <c r="B78">
        <v>208</v>
      </c>
      <c r="C78">
        <v>102</v>
      </c>
      <c r="D78">
        <v>269</v>
      </c>
      <c r="E78">
        <v>579</v>
      </c>
      <c r="F78">
        <f t="shared" si="26"/>
        <v>1.0166368767860554</v>
      </c>
      <c r="G78">
        <f t="shared" si="27"/>
        <v>0.99302444293323511</v>
      </c>
      <c r="H78" s="3">
        <f t="shared" si="18"/>
        <v>44396</v>
      </c>
      <c r="I78">
        <f t="shared" si="19"/>
        <v>211.46047037149953</v>
      </c>
      <c r="J78">
        <f t="shared" si="20"/>
        <v>101.28849317918998</v>
      </c>
      <c r="K78">
        <f t="shared" si="20"/>
        <v>267.12357514904022</v>
      </c>
      <c r="L78">
        <f t="shared" si="21"/>
        <v>368.41206832823019</v>
      </c>
      <c r="M78">
        <f t="shared" si="22"/>
        <v>579.87253869972972</v>
      </c>
      <c r="O78" s="3">
        <f t="shared" ca="1" si="23"/>
        <v>44886</v>
      </c>
      <c r="P78">
        <f t="shared" ca="1" si="25"/>
        <v>18406.852023688924</v>
      </c>
      <c r="Q78">
        <f t="shared" ca="1" si="25"/>
        <v>7615.6970425786549</v>
      </c>
      <c r="R78">
        <f t="shared" ca="1" si="25"/>
        <v>26021.988261293609</v>
      </c>
      <c r="S78">
        <f t="shared" ca="1" si="17"/>
        <v>33637.685303872262</v>
      </c>
      <c r="T78">
        <f t="shared" ca="1" si="28"/>
        <v>0.4137425037577061</v>
      </c>
      <c r="U78">
        <f t="shared" ca="1" si="28"/>
        <v>1.4137120365722662</v>
      </c>
      <c r="V78">
        <f t="shared" ca="1" si="28"/>
        <v>1.8274545403299722</v>
      </c>
      <c r="W78">
        <f t="shared" ca="1" si="24"/>
        <v>0.98067031479898814</v>
      </c>
      <c r="X78">
        <f t="shared" ca="1" si="24"/>
        <v>1.1967838030545379</v>
      </c>
      <c r="Y78">
        <f t="shared" ca="1" si="24"/>
        <v>1.1399099134593269</v>
      </c>
    </row>
    <row r="79" spans="1:25" x14ac:dyDescent="0.25">
      <c r="A79" s="2">
        <v>44403</v>
      </c>
      <c r="B79">
        <v>207</v>
      </c>
      <c r="C79">
        <v>107</v>
      </c>
      <c r="D79">
        <v>322</v>
      </c>
      <c r="E79">
        <v>636</v>
      </c>
      <c r="F79">
        <f t="shared" si="26"/>
        <v>1.019997320161417</v>
      </c>
      <c r="G79">
        <f t="shared" si="27"/>
        <v>0.99163518142309837</v>
      </c>
      <c r="H79" s="3">
        <f t="shared" si="18"/>
        <v>44403</v>
      </c>
      <c r="I79">
        <f t="shared" si="19"/>
        <v>211.13944527341332</v>
      </c>
      <c r="J79">
        <f t="shared" si="20"/>
        <v>106.10496441227153</v>
      </c>
      <c r="K79">
        <f t="shared" si="20"/>
        <v>319.30652841823769</v>
      </c>
      <c r="L79">
        <f t="shared" si="21"/>
        <v>425.41149283050925</v>
      </c>
      <c r="M79">
        <f t="shared" si="22"/>
        <v>636.55093810392259</v>
      </c>
      <c r="O79" s="3">
        <f t="shared" ca="1" si="23"/>
        <v>44893</v>
      </c>
      <c r="P79">
        <f t="shared" ca="1" si="25"/>
        <v>18649.727049764479</v>
      </c>
      <c r="Q79">
        <f t="shared" ca="1" si="25"/>
        <v>7716.3923169966947</v>
      </c>
      <c r="R79">
        <f t="shared" ca="1" si="25"/>
        <v>26400.494605311422</v>
      </c>
      <c r="S79">
        <f t="shared" ca="1" si="17"/>
        <v>34116.886922308113</v>
      </c>
      <c r="T79">
        <f t="shared" ca="1" si="28"/>
        <v>0.41375363276934085</v>
      </c>
      <c r="U79">
        <f t="shared" ca="1" si="28"/>
        <v>1.415596836075133</v>
      </c>
      <c r="V79">
        <f t="shared" ca="1" si="28"/>
        <v>1.8293504688444737</v>
      </c>
      <c r="W79">
        <f t="shared" ca="1" si="24"/>
        <v>0.98069669326202769</v>
      </c>
      <c r="X79">
        <f t="shared" ca="1" si="24"/>
        <v>1.1983793879110589</v>
      </c>
      <c r="Y79">
        <f t="shared" ca="1" si="24"/>
        <v>1.1410925353310042</v>
      </c>
    </row>
    <row r="80" spans="1:25" x14ac:dyDescent="0.25">
      <c r="A80" s="2">
        <v>44410</v>
      </c>
      <c r="B80">
        <v>187</v>
      </c>
      <c r="C80">
        <v>103</v>
      </c>
      <c r="D80">
        <v>287</v>
      </c>
      <c r="E80">
        <v>577</v>
      </c>
      <c r="F80">
        <f t="shared" si="26"/>
        <v>1.0233688713176754</v>
      </c>
      <c r="G80">
        <f t="shared" si="27"/>
        <v>0.99024786351823468</v>
      </c>
      <c r="H80" s="3">
        <f t="shared" si="18"/>
        <v>44410</v>
      </c>
      <c r="I80">
        <f t="shared" si="19"/>
        <v>191.36997893640529</v>
      </c>
      <c r="J80">
        <f t="shared" si="20"/>
        <v>101.99552994237817</v>
      </c>
      <c r="K80">
        <f t="shared" si="20"/>
        <v>284.20113682973334</v>
      </c>
      <c r="L80">
        <f t="shared" si="21"/>
        <v>386.19666677211148</v>
      </c>
      <c r="M80">
        <f t="shared" si="22"/>
        <v>577.56664570851672</v>
      </c>
      <c r="O80" s="3">
        <f t="shared" ca="1" si="23"/>
        <v>44900</v>
      </c>
      <c r="P80">
        <f t="shared" ca="1" si="25"/>
        <v>18872.776075690192</v>
      </c>
      <c r="Q80">
        <f t="shared" ca="1" si="25"/>
        <v>7840.2897023033738</v>
      </c>
      <c r="R80">
        <f t="shared" ca="1" si="25"/>
        <v>26763.208689832423</v>
      </c>
      <c r="S80">
        <f t="shared" ca="1" si="17"/>
        <v>34603.4983921358</v>
      </c>
      <c r="T80">
        <f t="shared" ca="1" si="28"/>
        <v>0.41542853424740001</v>
      </c>
      <c r="U80">
        <f t="shared" ca="1" si="28"/>
        <v>1.4180854254030921</v>
      </c>
      <c r="V80">
        <f t="shared" ca="1" si="28"/>
        <v>1.8335139596504921</v>
      </c>
      <c r="W80">
        <f t="shared" ca="1" si="24"/>
        <v>0.98466661693394375</v>
      </c>
      <c r="X80">
        <f t="shared" ca="1" si="24"/>
        <v>1.2004861135546894</v>
      </c>
      <c r="Y80">
        <f t="shared" ca="1" si="24"/>
        <v>1.1436895927896922</v>
      </c>
    </row>
    <row r="81" spans="1:25" x14ac:dyDescent="0.25">
      <c r="A81" s="2">
        <v>44417</v>
      </c>
      <c r="B81">
        <v>203</v>
      </c>
      <c r="C81">
        <v>99</v>
      </c>
      <c r="D81">
        <v>302</v>
      </c>
      <c r="E81">
        <v>604</v>
      </c>
      <c r="F81">
        <f t="shared" si="26"/>
        <v>1.0267515669710561</v>
      </c>
      <c r="G81">
        <f t="shared" si="27"/>
        <v>0.98886248649950048</v>
      </c>
      <c r="H81" s="3">
        <f t="shared" si="18"/>
        <v>44417</v>
      </c>
      <c r="I81">
        <f t="shared" si="19"/>
        <v>208.43056809512439</v>
      </c>
      <c r="J81">
        <f t="shared" si="20"/>
        <v>97.897386163450548</v>
      </c>
      <c r="K81">
        <f t="shared" si="20"/>
        <v>298.63647092284913</v>
      </c>
      <c r="L81">
        <f t="shared" si="21"/>
        <v>396.53385708629969</v>
      </c>
      <c r="M81">
        <f t="shared" si="22"/>
        <v>604.96442518142408</v>
      </c>
      <c r="O81" s="3">
        <f t="shared" ca="1" si="23"/>
        <v>44907</v>
      </c>
      <c r="P81">
        <f t="shared" ca="1" si="25"/>
        <v>19141.837064929823</v>
      </c>
      <c r="Q81">
        <f t="shared" ca="1" si="25"/>
        <v>7962.2206504547221</v>
      </c>
      <c r="R81">
        <f t="shared" ca="1" si="25"/>
        <v>27193.553212719533</v>
      </c>
      <c r="S81">
        <f t="shared" ca="1" si="17"/>
        <v>35155.773863174254</v>
      </c>
      <c r="T81">
        <f t="shared" ca="1" si="28"/>
        <v>0.41595906513291142</v>
      </c>
      <c r="U81">
        <f t="shared" ca="1" si="28"/>
        <v>1.4206344521937988</v>
      </c>
      <c r="V81">
        <f t="shared" ca="1" si="28"/>
        <v>1.8365935173267103</v>
      </c>
      <c r="W81">
        <f t="shared" ca="1" si="24"/>
        <v>0.98592410410478026</v>
      </c>
      <c r="X81">
        <f t="shared" ca="1" si="24"/>
        <v>1.2026440027837197</v>
      </c>
      <c r="Y81">
        <f t="shared" ca="1" si="24"/>
        <v>1.1456105261134601</v>
      </c>
    </row>
    <row r="82" spans="1:25" x14ac:dyDescent="0.25">
      <c r="A82" s="2">
        <v>44424</v>
      </c>
      <c r="B82">
        <v>200</v>
      </c>
      <c r="C82">
        <v>85</v>
      </c>
      <c r="D82">
        <v>279</v>
      </c>
      <c r="E82">
        <v>564</v>
      </c>
      <c r="F82">
        <f t="shared" si="26"/>
        <v>1.030145443959148</v>
      </c>
      <c r="G82">
        <f t="shared" si="27"/>
        <v>0.98747904765155636</v>
      </c>
      <c r="H82" s="3">
        <f t="shared" si="18"/>
        <v>44424</v>
      </c>
      <c r="I82">
        <f t="shared" si="19"/>
        <v>206.02908879182959</v>
      </c>
      <c r="J82">
        <f t="shared" si="20"/>
        <v>83.935719050382289</v>
      </c>
      <c r="K82">
        <f t="shared" si="20"/>
        <v>275.5066542947842</v>
      </c>
      <c r="L82">
        <f t="shared" si="21"/>
        <v>359.44237334516652</v>
      </c>
      <c r="M82">
        <f t="shared" si="22"/>
        <v>565.47146213699602</v>
      </c>
      <c r="O82" s="3">
        <f t="shared" ca="1" si="23"/>
        <v>44914</v>
      </c>
      <c r="P82">
        <f t="shared" ca="1" si="25"/>
        <v>19444.233378472614</v>
      </c>
      <c r="Q82">
        <f t="shared" ca="1" si="25"/>
        <v>8103.677544227975</v>
      </c>
      <c r="R82">
        <f t="shared" ca="1" si="25"/>
        <v>27701.186496070386</v>
      </c>
      <c r="S82">
        <f t="shared" ca="1" si="17"/>
        <v>35804.864040298358</v>
      </c>
      <c r="T82">
        <f t="shared" ca="1" si="28"/>
        <v>0.41676508332798751</v>
      </c>
      <c r="U82">
        <f t="shared" ca="1" si="28"/>
        <v>1.4246479126679961</v>
      </c>
      <c r="V82">
        <f t="shared" ca="1" si="28"/>
        <v>1.8414129959959833</v>
      </c>
      <c r="W82">
        <f t="shared" ca="1" si="24"/>
        <v>0.98783456317031015</v>
      </c>
      <c r="X82">
        <f t="shared" ca="1" si="24"/>
        <v>1.2060416144369139</v>
      </c>
      <c r="Y82">
        <f t="shared" ca="1" si="24"/>
        <v>1.1486167686172097</v>
      </c>
    </row>
    <row r="83" spans="1:25" x14ac:dyDescent="0.25">
      <c r="A83" s="2">
        <v>44431</v>
      </c>
      <c r="B83">
        <v>197</v>
      </c>
      <c r="C83">
        <v>101</v>
      </c>
      <c r="D83">
        <v>290</v>
      </c>
      <c r="E83">
        <v>588</v>
      </c>
      <c r="F83">
        <f t="shared" si="26"/>
        <v>1.0335505392413054</v>
      </c>
      <c r="G83">
        <f t="shared" si="27"/>
        <v>0.98609754426286178</v>
      </c>
      <c r="H83" s="3">
        <f t="shared" si="18"/>
        <v>44431</v>
      </c>
      <c r="I83">
        <f t="shared" si="19"/>
        <v>203.60945623053715</v>
      </c>
      <c r="J83">
        <f t="shared" si="20"/>
        <v>99.595851970549035</v>
      </c>
      <c r="K83">
        <f t="shared" si="20"/>
        <v>285.96828783622993</v>
      </c>
      <c r="L83">
        <f t="shared" si="21"/>
        <v>385.56413980677894</v>
      </c>
      <c r="M83">
        <f t="shared" si="22"/>
        <v>589.17359603731609</v>
      </c>
      <c r="O83" s="3">
        <f t="shared" ca="1" si="23"/>
        <v>44921</v>
      </c>
      <c r="P83">
        <f t="shared" ca="1" si="25"/>
        <v>19761.952658370032</v>
      </c>
      <c r="Q83">
        <f t="shared" ca="1" si="25"/>
        <v>8245.8305811705322</v>
      </c>
      <c r="R83">
        <f t="shared" ca="1" si="25"/>
        <v>28207.215545815587</v>
      </c>
      <c r="S83">
        <f t="shared" ca="1" si="17"/>
        <v>36453.046126986119</v>
      </c>
      <c r="T83">
        <f t="shared" ca="1" si="28"/>
        <v>0.41725788558035387</v>
      </c>
      <c r="U83">
        <f t="shared" ca="1" si="28"/>
        <v>1.4273496163785528</v>
      </c>
      <c r="V83">
        <f t="shared" ca="1" si="28"/>
        <v>1.8446075019589065</v>
      </c>
      <c r="W83">
        <f t="shared" ca="1" si="24"/>
        <v>0.98900262430875385</v>
      </c>
      <c r="X83">
        <f t="shared" ca="1" si="24"/>
        <v>1.2083287529473044</v>
      </c>
      <c r="Y83">
        <f t="shared" ca="1" si="24"/>
        <v>1.15060940314539</v>
      </c>
    </row>
    <row r="84" spans="1:25" x14ac:dyDescent="0.25">
      <c r="A84" s="2">
        <v>44438</v>
      </c>
      <c r="B84">
        <v>182</v>
      </c>
      <c r="C84">
        <v>91</v>
      </c>
      <c r="D84">
        <v>299</v>
      </c>
      <c r="E84">
        <v>572</v>
      </c>
      <c r="F84">
        <f t="shared" si="26"/>
        <v>1.0369668898990492</v>
      </c>
      <c r="G84">
        <f t="shared" si="27"/>
        <v>0.98471797362566971</v>
      </c>
      <c r="H84" s="3">
        <f t="shared" si="18"/>
        <v>44438</v>
      </c>
      <c r="I84">
        <f t="shared" si="19"/>
        <v>188.72797396162696</v>
      </c>
      <c r="J84">
        <f t="shared" si="20"/>
        <v>89.609335599935946</v>
      </c>
      <c r="K84">
        <f t="shared" si="20"/>
        <v>294.43067411407526</v>
      </c>
      <c r="L84">
        <f t="shared" si="21"/>
        <v>384.04000971401121</v>
      </c>
      <c r="M84">
        <f t="shared" si="22"/>
        <v>572.76798367563811</v>
      </c>
      <c r="O84" s="3">
        <f t="shared" ca="1" si="23"/>
        <v>44928</v>
      </c>
      <c r="P84">
        <f t="shared" ca="1" si="25"/>
        <v>20071.577117556444</v>
      </c>
      <c r="Q84">
        <f t="shared" ca="1" si="25"/>
        <v>8368.143286737879</v>
      </c>
      <c r="R84">
        <f t="shared" ca="1" si="25"/>
        <v>28685.752846429437</v>
      </c>
      <c r="S84">
        <f t="shared" ca="1" si="17"/>
        <v>37053.89613316732</v>
      </c>
      <c r="T84">
        <f t="shared" ca="1" si="28"/>
        <v>0.41691508533319649</v>
      </c>
      <c r="U84">
        <f t="shared" ca="1" si="28"/>
        <v>1.4291728387072407</v>
      </c>
      <c r="V84">
        <f t="shared" ca="1" si="28"/>
        <v>1.8460879240404373</v>
      </c>
      <c r="W84">
        <f t="shared" ca="1" si="24"/>
        <v>0.98819010438817578</v>
      </c>
      <c r="X84">
        <f t="shared" ca="1" si="24"/>
        <v>1.209872209390974</v>
      </c>
      <c r="Y84">
        <f t="shared" ca="1" si="24"/>
        <v>1.1515328448888635</v>
      </c>
    </row>
    <row r="85" spans="1:25" x14ac:dyDescent="0.25">
      <c r="A85" s="2">
        <v>44445</v>
      </c>
      <c r="B85">
        <v>202</v>
      </c>
      <c r="C85">
        <v>110</v>
      </c>
      <c r="D85">
        <v>321</v>
      </c>
      <c r="E85">
        <v>633</v>
      </c>
      <c r="F85">
        <f t="shared" si="26"/>
        <v>1.0403945331364721</v>
      </c>
      <c r="G85">
        <f t="shared" si="27"/>
        <v>0.98334033303602109</v>
      </c>
      <c r="H85" s="3">
        <f t="shared" si="18"/>
        <v>44445</v>
      </c>
      <c r="I85">
        <f t="shared" si="19"/>
        <v>210.15969569356736</v>
      </c>
      <c r="J85">
        <f t="shared" si="20"/>
        <v>108.16743663396232</v>
      </c>
      <c r="K85">
        <f t="shared" si="20"/>
        <v>315.65224690456279</v>
      </c>
      <c r="L85">
        <f t="shared" si="21"/>
        <v>423.81968353852511</v>
      </c>
      <c r="M85">
        <f t="shared" si="22"/>
        <v>633.97937923209247</v>
      </c>
      <c r="O85" s="3">
        <f t="shared" ca="1" si="23"/>
        <v>44935</v>
      </c>
      <c r="P85">
        <f t="shared" ca="1" si="25"/>
        <v>20346.83475725778</v>
      </c>
      <c r="Q85">
        <f t="shared" ca="1" si="25"/>
        <v>8495.6341409377492</v>
      </c>
      <c r="R85">
        <f t="shared" ca="1" si="25"/>
        <v>29102.995641992646</v>
      </c>
      <c r="S85">
        <f t="shared" ca="1" si="17"/>
        <v>37598.629782930395</v>
      </c>
      <c r="T85">
        <f t="shared" ca="1" si="28"/>
        <v>0.41754082353803601</v>
      </c>
      <c r="U85">
        <f t="shared" ca="1" si="28"/>
        <v>1.4303451121119226</v>
      </c>
      <c r="V85">
        <f t="shared" ca="1" si="28"/>
        <v>1.8478859356499588</v>
      </c>
      <c r="W85">
        <f t="shared" ca="1" si="24"/>
        <v>0.98967325605073997</v>
      </c>
      <c r="X85">
        <f t="shared" ca="1" si="24"/>
        <v>1.2108646023162521</v>
      </c>
      <c r="Y85">
        <f t="shared" ca="1" si="24"/>
        <v>1.1526543892080117</v>
      </c>
    </row>
    <row r="86" spans="1:25" x14ac:dyDescent="0.25">
      <c r="A86" s="2">
        <v>44452</v>
      </c>
      <c r="B86">
        <v>198</v>
      </c>
      <c r="C86">
        <v>113</v>
      </c>
      <c r="D86">
        <v>324</v>
      </c>
      <c r="E86">
        <v>635</v>
      </c>
      <c r="F86">
        <f t="shared" si="26"/>
        <v>1.0438335062806428</v>
      </c>
      <c r="G86">
        <f t="shared" si="27"/>
        <v>0.98196461979374006</v>
      </c>
      <c r="H86" s="3">
        <f t="shared" si="18"/>
        <v>44452</v>
      </c>
      <c r="I86">
        <f t="shared" si="19"/>
        <v>206.67903424356726</v>
      </c>
      <c r="J86">
        <f t="shared" si="20"/>
        <v>110.96200203669262</v>
      </c>
      <c r="K86">
        <f t="shared" si="20"/>
        <v>318.15653681317178</v>
      </c>
      <c r="L86">
        <f t="shared" si="21"/>
        <v>429.11853884986442</v>
      </c>
      <c r="M86">
        <f t="shared" si="22"/>
        <v>635.79757309343165</v>
      </c>
      <c r="O86" s="3">
        <f t="shared" ca="1" si="23"/>
        <v>44942</v>
      </c>
      <c r="P86">
        <f t="shared" ca="1" si="25"/>
        <v>20608.536331437317</v>
      </c>
      <c r="Q86">
        <f t="shared" ca="1" si="25"/>
        <v>8622.9466328244907</v>
      </c>
      <c r="R86">
        <f t="shared" ca="1" si="25"/>
        <v>29500.06816913591</v>
      </c>
      <c r="S86">
        <f t="shared" ca="1" si="17"/>
        <v>38123.014801960402</v>
      </c>
      <c r="T86" s="1">
        <f t="shared" ca="1" si="28"/>
        <v>0.41841625694060602</v>
      </c>
      <c r="U86" s="1">
        <f t="shared" ca="1" si="28"/>
        <v>1.4314489731196967</v>
      </c>
      <c r="V86">
        <f t="shared" ca="1" si="28"/>
        <v>1.8498652300603029</v>
      </c>
      <c r="W86">
        <f t="shared" ca="1" si="24"/>
        <v>0.9917482460328827</v>
      </c>
      <c r="X86">
        <f t="shared" ca="1" si="24"/>
        <v>1.2117990804424557</v>
      </c>
      <c r="Y86">
        <f t="shared" ca="1" si="24"/>
        <v>1.1538890121604373</v>
      </c>
    </row>
    <row r="87" spans="1:25" x14ac:dyDescent="0.25">
      <c r="A87" s="2">
        <v>44459</v>
      </c>
      <c r="B87">
        <v>207</v>
      </c>
      <c r="C87">
        <v>99</v>
      </c>
      <c r="D87">
        <v>326</v>
      </c>
      <c r="E87">
        <v>632</v>
      </c>
      <c r="F87">
        <f t="shared" si="26"/>
        <v>1.0472838467820127</v>
      </c>
      <c r="G87">
        <f t="shared" si="27"/>
        <v>0.98059083120242818</v>
      </c>
      <c r="H87" s="3">
        <f t="shared" si="18"/>
        <v>44459</v>
      </c>
      <c r="I87">
        <f t="shared" si="19"/>
        <v>216.78775628387663</v>
      </c>
      <c r="J87">
        <f t="shared" si="20"/>
        <v>97.078492289040383</v>
      </c>
      <c r="K87">
        <f t="shared" si="20"/>
        <v>319.67261097199156</v>
      </c>
      <c r="L87">
        <f t="shared" si="21"/>
        <v>416.75110326103197</v>
      </c>
      <c r="M87">
        <f t="shared" si="22"/>
        <v>633.53885954490852</v>
      </c>
      <c r="O87" s="3">
        <f t="shared" ca="1" si="23"/>
        <v>44949</v>
      </c>
      <c r="P87">
        <f t="shared" ca="1" si="25"/>
        <v>20828.881179963257</v>
      </c>
      <c r="Q87">
        <f t="shared" ca="1" si="25"/>
        <v>8748.3029087263476</v>
      </c>
      <c r="R87">
        <f t="shared" ca="1" si="25"/>
        <v>29884.138461260747</v>
      </c>
      <c r="S87">
        <f t="shared" ca="1" si="17"/>
        <v>38632.441369987093</v>
      </c>
      <c r="T87">
        <f t="shared" ca="1" si="28"/>
        <v>0.42000829680386031</v>
      </c>
      <c r="U87">
        <f t="shared" ca="1" si="28"/>
        <v>1.4347452560250029</v>
      </c>
      <c r="V87">
        <f t="shared" ca="1" si="28"/>
        <v>1.854753552828863</v>
      </c>
      <c r="W87">
        <f t="shared" ca="1" si="24"/>
        <v>0.99552176753403465</v>
      </c>
      <c r="X87">
        <f t="shared" ca="1" si="24"/>
        <v>1.2145895624425391</v>
      </c>
      <c r="Y87">
        <f t="shared" ca="1" si="24"/>
        <v>1.1569381974950637</v>
      </c>
    </row>
    <row r="88" spans="1:25" x14ac:dyDescent="0.25">
      <c r="A88" s="2">
        <v>44466</v>
      </c>
      <c r="B88">
        <v>184</v>
      </c>
      <c r="C88">
        <v>98</v>
      </c>
      <c r="D88">
        <v>296</v>
      </c>
      <c r="E88">
        <v>578</v>
      </c>
      <c r="F88">
        <f t="shared" si="26"/>
        <v>1.0507455922148241</v>
      </c>
      <c r="G88">
        <f t="shared" si="27"/>
        <v>0.97921896456945934</v>
      </c>
      <c r="H88" s="3">
        <f t="shared" si="18"/>
        <v>44466</v>
      </c>
      <c r="I88">
        <f t="shared" si="19"/>
        <v>193.33718896752762</v>
      </c>
      <c r="J88">
        <f t="shared" si="20"/>
        <v>95.96345852780702</v>
      </c>
      <c r="K88">
        <f t="shared" si="20"/>
        <v>289.84881351255996</v>
      </c>
      <c r="L88">
        <f t="shared" si="21"/>
        <v>385.81227204036696</v>
      </c>
      <c r="M88">
        <f t="shared" si="22"/>
        <v>579.14946100789462</v>
      </c>
      <c r="O88" s="3">
        <f t="shared" ca="1" si="23"/>
        <v>44956</v>
      </c>
      <c r="P88">
        <f t="shared" ref="P88:R103" ca="1" si="29">OFFSET(I155,$E$1,0)+P87</f>
        <v>21064.516074557163</v>
      </c>
      <c r="Q88">
        <f t="shared" ca="1" si="29"/>
        <v>8844.186151208638</v>
      </c>
      <c r="R88">
        <f t="shared" ca="1" si="29"/>
        <v>30280.988548201338</v>
      </c>
      <c r="S88">
        <f t="shared" ca="1" si="17"/>
        <v>39125.174699409974</v>
      </c>
      <c r="T88">
        <f t="shared" ca="1" si="28"/>
        <v>0.41986182449693749</v>
      </c>
      <c r="U88">
        <f t="shared" ca="1" si="28"/>
        <v>1.4375354478129367</v>
      </c>
      <c r="V88">
        <f t="shared" ca="1" si="28"/>
        <v>1.8573972723098742</v>
      </c>
      <c r="W88">
        <f t="shared" ca="1" si="24"/>
        <v>0.99517459255917762</v>
      </c>
      <c r="X88">
        <f t="shared" ca="1" si="24"/>
        <v>1.2169516109027838</v>
      </c>
      <c r="Y88">
        <f t="shared" ca="1" si="24"/>
        <v>1.158587268362931</v>
      </c>
    </row>
    <row r="89" spans="1:25" x14ac:dyDescent="0.25">
      <c r="A89" s="2">
        <v>44473</v>
      </c>
      <c r="B89">
        <v>186</v>
      </c>
      <c r="C89">
        <v>124</v>
      </c>
      <c r="D89">
        <v>310</v>
      </c>
      <c r="E89">
        <v>620</v>
      </c>
      <c r="F89">
        <f t="shared" si="26"/>
        <v>1.0542187802775189</v>
      </c>
      <c r="G89">
        <f t="shared" si="27"/>
        <v>0.97784901720597461</v>
      </c>
      <c r="H89" s="3">
        <f t="shared" si="18"/>
        <v>44473</v>
      </c>
      <c r="I89">
        <f t="shared" si="19"/>
        <v>196.08469313161851</v>
      </c>
      <c r="J89">
        <f t="shared" si="20"/>
        <v>121.25327813354085</v>
      </c>
      <c r="K89">
        <f t="shared" si="20"/>
        <v>303.13319533385214</v>
      </c>
      <c r="L89">
        <f t="shared" si="21"/>
        <v>424.38647346739299</v>
      </c>
      <c r="M89">
        <f t="shared" si="22"/>
        <v>620.47116659901144</v>
      </c>
      <c r="O89" s="3">
        <f t="shared" ca="1" si="23"/>
        <v>44963</v>
      </c>
      <c r="P89">
        <f t="shared" ca="1" si="29"/>
        <v>21292.960845123329</v>
      </c>
      <c r="Q89">
        <f t="shared" ca="1" si="29"/>
        <v>8947.027776989089</v>
      </c>
      <c r="R89">
        <f t="shared" ca="1" si="29"/>
        <v>30639.161106953943</v>
      </c>
      <c r="S89">
        <f t="shared" ca="1" si="17"/>
        <v>39586.188883943032</v>
      </c>
      <c r="T89">
        <f t="shared" ca="1" si="28"/>
        <v>0.42018711451480473</v>
      </c>
      <c r="U89">
        <f t="shared" ca="1" si="28"/>
        <v>1.4389338021053635</v>
      </c>
      <c r="V89">
        <f t="shared" ca="1" si="28"/>
        <v>1.8591209166201681</v>
      </c>
      <c r="W89">
        <f t="shared" ca="1" si="24"/>
        <v>0.9959456089795975</v>
      </c>
      <c r="X89">
        <f t="shared" ca="1" si="24"/>
        <v>1.2181353935436714</v>
      </c>
      <c r="Y89">
        <f t="shared" ca="1" si="24"/>
        <v>1.1596624246490224</v>
      </c>
    </row>
    <row r="90" spans="1:25" x14ac:dyDescent="0.25">
      <c r="A90" s="2">
        <v>44480</v>
      </c>
      <c r="B90">
        <v>224</v>
      </c>
      <c r="C90">
        <v>98</v>
      </c>
      <c r="D90">
        <v>334</v>
      </c>
      <c r="E90">
        <v>656</v>
      </c>
      <c r="F90">
        <f t="shared" si="26"/>
        <v>1.0577034487931494</v>
      </c>
      <c r="G90">
        <f t="shared" si="27"/>
        <v>0.97648098642687664</v>
      </c>
      <c r="H90" s="3">
        <f t="shared" si="18"/>
        <v>44480</v>
      </c>
      <c r="I90">
        <f t="shared" si="19"/>
        <v>236.92557252966546</v>
      </c>
      <c r="J90">
        <f t="shared" si="20"/>
        <v>95.695136669833914</v>
      </c>
      <c r="K90">
        <f t="shared" si="20"/>
        <v>326.14464946657682</v>
      </c>
      <c r="L90">
        <f t="shared" si="21"/>
        <v>421.83978613641074</v>
      </c>
      <c r="M90">
        <f t="shared" si="22"/>
        <v>658.76535866607628</v>
      </c>
      <c r="O90" s="3">
        <f t="shared" ca="1" si="23"/>
        <v>44970</v>
      </c>
      <c r="P90">
        <f t="shared" ca="1" si="29"/>
        <v>21511.500268983065</v>
      </c>
      <c r="Q90">
        <f t="shared" ca="1" si="29"/>
        <v>9051.4961760629849</v>
      </c>
      <c r="R90">
        <f t="shared" ca="1" si="29"/>
        <v>31018.080384950787</v>
      </c>
      <c r="S90">
        <f t="shared" ca="1" si="17"/>
        <v>40069.576561013775</v>
      </c>
      <c r="T90">
        <f t="shared" ca="1" si="28"/>
        <v>0.42077475131356262</v>
      </c>
      <c r="U90">
        <f t="shared" ca="1" si="28"/>
        <v>1.4419301302603724</v>
      </c>
      <c r="V90">
        <f t="shared" ca="1" si="28"/>
        <v>1.8627048815739351</v>
      </c>
      <c r="W90">
        <f t="shared" ca="1" si="24"/>
        <v>0.99733845104728813</v>
      </c>
      <c r="X90">
        <f t="shared" ca="1" si="24"/>
        <v>1.2206719476026195</v>
      </c>
      <c r="Y90">
        <f t="shared" ca="1" si="24"/>
        <v>1.1618979917124592</v>
      </c>
    </row>
    <row r="91" spans="1:25" x14ac:dyDescent="0.25">
      <c r="A91" s="2">
        <v>44487</v>
      </c>
      <c r="B91">
        <v>223</v>
      </c>
      <c r="C91">
        <v>98</v>
      </c>
      <c r="D91">
        <v>360</v>
      </c>
      <c r="E91">
        <v>681</v>
      </c>
      <c r="F91">
        <f t="shared" si="26"/>
        <v>1.0611996357097901</v>
      </c>
      <c r="G91">
        <f t="shared" si="27"/>
        <v>0.9751148695508246</v>
      </c>
      <c r="H91" s="3">
        <f t="shared" si="18"/>
        <v>44487</v>
      </c>
      <c r="I91">
        <f t="shared" si="19"/>
        <v>236.64751876328322</v>
      </c>
      <c r="J91">
        <f t="shared" si="20"/>
        <v>95.561257215980817</v>
      </c>
      <c r="K91">
        <f t="shared" si="20"/>
        <v>351.04135303829685</v>
      </c>
      <c r="L91">
        <f t="shared" si="21"/>
        <v>446.60261025427769</v>
      </c>
      <c r="M91">
        <f t="shared" si="22"/>
        <v>683.25012901756088</v>
      </c>
      <c r="O91" s="3">
        <f t="shared" ca="1" si="23"/>
        <v>44977</v>
      </c>
      <c r="P91">
        <f t="shared" ca="1" si="29"/>
        <v>21748.142572356061</v>
      </c>
      <c r="Q91">
        <f t="shared" ca="1" si="29"/>
        <v>9162.0070295020359</v>
      </c>
      <c r="R91">
        <f t="shared" ca="1" si="29"/>
        <v>31415.035370503854</v>
      </c>
      <c r="S91">
        <f t="shared" ca="1" si="17"/>
        <v>40577.042400005892</v>
      </c>
      <c r="T91">
        <f t="shared" ca="1" si="28"/>
        <v>0.42127767918662673</v>
      </c>
      <c r="U91">
        <f t="shared" ca="1" si="28"/>
        <v>1.4444928005224376</v>
      </c>
      <c r="V91">
        <f t="shared" ca="1" si="28"/>
        <v>1.8657704797090644</v>
      </c>
      <c r="W91">
        <f t="shared" ca="1" si="24"/>
        <v>0.99853051236832613</v>
      </c>
      <c r="X91">
        <f t="shared" ca="1" si="24"/>
        <v>1.2228413867690606</v>
      </c>
      <c r="Y91">
        <f t="shared" ca="1" si="24"/>
        <v>1.1638102175040159</v>
      </c>
    </row>
    <row r="92" spans="1:25" x14ac:dyDescent="0.25">
      <c r="A92" s="2">
        <v>44494</v>
      </c>
      <c r="B92">
        <v>289</v>
      </c>
      <c r="C92">
        <v>116</v>
      </c>
      <c r="D92">
        <v>452</v>
      </c>
      <c r="E92">
        <v>857</v>
      </c>
      <c r="F92">
        <f t="shared" si="26"/>
        <v>1.0647073791009514</v>
      </c>
      <c r="G92">
        <f t="shared" si="27"/>
        <v>0.97375066390022913</v>
      </c>
      <c r="H92" s="3">
        <f t="shared" si="18"/>
        <v>44494</v>
      </c>
      <c r="I92">
        <f t="shared" si="19"/>
        <v>307.70043256017493</v>
      </c>
      <c r="J92">
        <f t="shared" si="20"/>
        <v>112.95507701242659</v>
      </c>
      <c r="K92">
        <f t="shared" si="20"/>
        <v>440.13530008290354</v>
      </c>
      <c r="L92">
        <f t="shared" si="21"/>
        <v>553.09037709533015</v>
      </c>
      <c r="M92">
        <f t="shared" si="22"/>
        <v>860.79080965550509</v>
      </c>
      <c r="O92" s="3">
        <f t="shared" ca="1" si="23"/>
        <v>44984</v>
      </c>
      <c r="P92">
        <f t="shared" ca="1" si="29"/>
        <v>21957.398075259796</v>
      </c>
      <c r="Q92">
        <f t="shared" ca="1" si="29"/>
        <v>9261.7690763329283</v>
      </c>
      <c r="R92">
        <f t="shared" ca="1" si="29"/>
        <v>31813.200707855467</v>
      </c>
      <c r="S92">
        <f t="shared" ca="1" si="17"/>
        <v>41074.969784188397</v>
      </c>
      <c r="T92">
        <f t="shared" ca="1" si="28"/>
        <v>0.42180631077452213</v>
      </c>
      <c r="U92">
        <f t="shared" ca="1" si="28"/>
        <v>1.4488602246411229</v>
      </c>
      <c r="V92">
        <f t="shared" ca="1" si="28"/>
        <v>1.8706665354156451</v>
      </c>
      <c r="W92">
        <f t="shared" ca="1" si="24"/>
        <v>0.99978349774209296</v>
      </c>
      <c r="X92">
        <f t="shared" ca="1" si="24"/>
        <v>1.226538647817347</v>
      </c>
      <c r="Y92">
        <f t="shared" ca="1" si="24"/>
        <v>1.1668642264074454</v>
      </c>
    </row>
    <row r="93" spans="1:25" x14ac:dyDescent="0.25">
      <c r="A93" s="2">
        <v>44501</v>
      </c>
      <c r="B93">
        <v>291</v>
      </c>
      <c r="C93">
        <v>109</v>
      </c>
      <c r="D93">
        <v>407</v>
      </c>
      <c r="E93">
        <v>807</v>
      </c>
      <c r="F93">
        <f t="shared" si="26"/>
        <v>1.0682267171659932</v>
      </c>
      <c r="G93">
        <f t="shared" si="27"/>
        <v>0.97238836680124663</v>
      </c>
      <c r="H93" s="3">
        <f t="shared" si="18"/>
        <v>44501</v>
      </c>
      <c r="I93">
        <f t="shared" si="19"/>
        <v>310.85397469530403</v>
      </c>
      <c r="J93">
        <f t="shared" si="20"/>
        <v>105.99033198133588</v>
      </c>
      <c r="K93">
        <f t="shared" si="20"/>
        <v>395.76206528810735</v>
      </c>
      <c r="L93">
        <f t="shared" si="21"/>
        <v>501.75239726944324</v>
      </c>
      <c r="M93">
        <f t="shared" si="22"/>
        <v>812.60637196474727</v>
      </c>
      <c r="O93" s="3">
        <f t="shared" ca="1" si="23"/>
        <v>44991</v>
      </c>
      <c r="P93">
        <f t="shared" ca="1" si="29"/>
        <v>22194.261567962662</v>
      </c>
      <c r="Q93">
        <f t="shared" ca="1" si="29"/>
        <v>9379.0238509551218</v>
      </c>
      <c r="R93">
        <f t="shared" ca="1" si="29"/>
        <v>32193.176706819118</v>
      </c>
      <c r="S93">
        <f t="shared" ca="1" si="17"/>
        <v>41572.200557774238</v>
      </c>
      <c r="T93">
        <f t="shared" ca="1" si="28"/>
        <v>0.42258778568662586</v>
      </c>
      <c r="U93">
        <f t="shared" ca="1" si="28"/>
        <v>1.4505180363058285</v>
      </c>
      <c r="V93">
        <f t="shared" ca="1" si="28"/>
        <v>1.8731058219924543</v>
      </c>
      <c r="W93">
        <f t="shared" ca="1" si="24"/>
        <v>1.001635783260501</v>
      </c>
      <c r="X93">
        <f t="shared" ca="1" si="24"/>
        <v>1.2279420751756123</v>
      </c>
      <c r="Y93">
        <f t="shared" ca="1" si="24"/>
        <v>1.1683857783198508</v>
      </c>
    </row>
    <row r="94" spans="1:25" x14ac:dyDescent="0.25">
      <c r="A94" s="2">
        <v>44508</v>
      </c>
      <c r="B94">
        <v>292</v>
      </c>
      <c r="C94">
        <v>130</v>
      </c>
      <c r="D94">
        <v>426</v>
      </c>
      <c r="E94">
        <v>848</v>
      </c>
      <c r="F94">
        <f t="shared" si="26"/>
        <v>1.0717576882305417</v>
      </c>
      <c r="G94">
        <f t="shared" si="27"/>
        <v>0.97102797558377429</v>
      </c>
      <c r="H94" s="3">
        <f t="shared" si="18"/>
        <v>44508</v>
      </c>
      <c r="I94">
        <f t="shared" si="19"/>
        <v>312.95324496331818</v>
      </c>
      <c r="J94">
        <f t="shared" si="20"/>
        <v>126.23363682589066</v>
      </c>
      <c r="K94">
        <f t="shared" si="20"/>
        <v>413.65791759868785</v>
      </c>
      <c r="L94">
        <f t="shared" si="21"/>
        <v>539.89155442457854</v>
      </c>
      <c r="M94">
        <f t="shared" si="22"/>
        <v>852.84479938789673</v>
      </c>
      <c r="O94" s="3">
        <f t="shared" ca="1" si="23"/>
        <v>44998</v>
      </c>
      <c r="P94">
        <f t="shared" ca="1" si="29"/>
        <v>22440.009584288837</v>
      </c>
      <c r="Q94">
        <f t="shared" ca="1" si="29"/>
        <v>9479.387336206948</v>
      </c>
      <c r="R94">
        <f t="shared" ca="1" si="29"/>
        <v>32556.774245494591</v>
      </c>
      <c r="S94">
        <f t="shared" ca="1" si="17"/>
        <v>42036.161581701541</v>
      </c>
      <c r="T94">
        <f t="shared" ca="1" si="28"/>
        <v>0.42243241031607459</v>
      </c>
      <c r="U94">
        <f t="shared" ca="1" si="28"/>
        <v>1.4508360222933645</v>
      </c>
      <c r="V94">
        <f t="shared" ca="1" si="28"/>
        <v>1.8732684326094391</v>
      </c>
      <c r="W94">
        <f t="shared" ca="1" si="24"/>
        <v>1.0012675058605078</v>
      </c>
      <c r="X94">
        <f t="shared" ca="1" si="24"/>
        <v>1.2282112675356096</v>
      </c>
      <c r="Y94">
        <f t="shared" ca="1" si="24"/>
        <v>1.1684872098193733</v>
      </c>
    </row>
    <row r="95" spans="1:25" x14ac:dyDescent="0.25">
      <c r="A95" s="2">
        <v>44515</v>
      </c>
      <c r="B95">
        <v>411</v>
      </c>
      <c r="C95">
        <v>134</v>
      </c>
      <c r="D95">
        <v>447</v>
      </c>
      <c r="E95">
        <v>992</v>
      </c>
      <c r="F95">
        <f t="shared" si="26"/>
        <v>1.0753003307469069</v>
      </c>
      <c r="G95">
        <f t="shared" si="27"/>
        <v>0.969669487581445</v>
      </c>
      <c r="H95" s="3">
        <f t="shared" si="18"/>
        <v>44515</v>
      </c>
      <c r="I95">
        <f t="shared" si="19"/>
        <v>441.94843593697874</v>
      </c>
      <c r="J95">
        <f t="shared" si="20"/>
        <v>129.93571133591362</v>
      </c>
      <c r="K95">
        <f t="shared" si="20"/>
        <v>433.44226094890593</v>
      </c>
      <c r="L95">
        <f t="shared" si="21"/>
        <v>563.37797228481952</v>
      </c>
      <c r="M95">
        <f t="shared" si="22"/>
        <v>1005.3264082217984</v>
      </c>
      <c r="O95" s="3">
        <f t="shared" ca="1" si="23"/>
        <v>45005</v>
      </c>
      <c r="P95">
        <f t="shared" ca="1" si="29"/>
        <v>22647.282823990605</v>
      </c>
      <c r="Q95">
        <f t="shared" ca="1" si="29"/>
        <v>9575.2146620001567</v>
      </c>
      <c r="R95">
        <f t="shared" ca="1" si="29"/>
        <v>32929.53375133239</v>
      </c>
      <c r="S95">
        <f t="shared" ca="1" si="17"/>
        <v>42504.748413332549</v>
      </c>
      <c r="T95">
        <f t="shared" ca="1" si="28"/>
        <v>0.42279750451374187</v>
      </c>
      <c r="U95">
        <f t="shared" ca="1" si="28"/>
        <v>1.4540169788690784</v>
      </c>
      <c r="V95">
        <f t="shared" ca="1" si="28"/>
        <v>1.8768144833828204</v>
      </c>
      <c r="W95">
        <f t="shared" ca="1" si="24"/>
        <v>1.0021328678634587</v>
      </c>
      <c r="X95">
        <f t="shared" ca="1" si="24"/>
        <v>1.2309041195518269</v>
      </c>
      <c r="Y95">
        <f t="shared" ca="1" si="24"/>
        <v>1.1706991271836638</v>
      </c>
    </row>
    <row r="96" spans="1:25" x14ac:dyDescent="0.25">
      <c r="A96" s="2">
        <v>44522</v>
      </c>
      <c r="B96">
        <v>402</v>
      </c>
      <c r="C96">
        <v>145</v>
      </c>
      <c r="D96">
        <v>466</v>
      </c>
      <c r="E96">
        <v>1013</v>
      </c>
      <c r="F96">
        <f t="shared" si="26"/>
        <v>1.0788546832945007</v>
      </c>
      <c r="G96">
        <f t="shared" si="27"/>
        <v>0.96831290013162175</v>
      </c>
      <c r="H96" s="3">
        <f t="shared" si="18"/>
        <v>44522</v>
      </c>
      <c r="I96">
        <f t="shared" si="19"/>
        <v>433.69958268438927</v>
      </c>
      <c r="J96">
        <f t="shared" si="20"/>
        <v>140.40537051908515</v>
      </c>
      <c r="K96">
        <f t="shared" si="20"/>
        <v>451.23381146133573</v>
      </c>
      <c r="L96">
        <f t="shared" si="21"/>
        <v>591.63918198042086</v>
      </c>
      <c r="M96">
        <f t="shared" si="22"/>
        <v>1025.3387646648102</v>
      </c>
      <c r="O96" s="3">
        <f t="shared" ca="1" si="23"/>
        <v>45012</v>
      </c>
      <c r="P96">
        <f t="shared" ca="1" si="29"/>
        <v>22857.95960531021</v>
      </c>
      <c r="Q96">
        <f t="shared" ca="1" si="29"/>
        <v>9666.5183242572493</v>
      </c>
      <c r="R96">
        <f t="shared" ca="1" si="29"/>
        <v>33297.382159848945</v>
      </c>
      <c r="S96">
        <f t="shared" ca="1" si="17"/>
        <v>42963.900484106198</v>
      </c>
      <c r="T96">
        <f t="shared" ca="1" si="28"/>
        <v>0.42289506549007932</v>
      </c>
      <c r="U96">
        <f t="shared" ca="1" si="28"/>
        <v>1.4567084173214444</v>
      </c>
      <c r="V96">
        <f t="shared" ca="1" si="28"/>
        <v>1.879603482811524</v>
      </c>
      <c r="W96">
        <f t="shared" ca="1" si="24"/>
        <v>1.0023641110944732</v>
      </c>
      <c r="X96">
        <f t="shared" ca="1" si="24"/>
        <v>1.2331825679652106</v>
      </c>
      <c r="Y96">
        <f t="shared" ca="1" si="24"/>
        <v>1.172438819212795</v>
      </c>
    </row>
    <row r="97" spans="1:25" x14ac:dyDescent="0.25">
      <c r="A97" s="2">
        <v>44529</v>
      </c>
      <c r="B97">
        <v>402</v>
      </c>
      <c r="C97">
        <v>148</v>
      </c>
      <c r="D97">
        <v>540</v>
      </c>
      <c r="E97">
        <v>1090</v>
      </c>
      <c r="F97">
        <f t="shared" si="26"/>
        <v>1.0824207845802578</v>
      </c>
      <c r="G97">
        <f t="shared" si="27"/>
        <v>0.96695821057539277</v>
      </c>
      <c r="H97" s="3">
        <f t="shared" si="18"/>
        <v>44529</v>
      </c>
      <c r="I97">
        <f t="shared" si="19"/>
        <v>435.13315540126365</v>
      </c>
      <c r="J97">
        <f t="shared" si="20"/>
        <v>143.10981516515812</v>
      </c>
      <c r="K97">
        <f t="shared" si="20"/>
        <v>522.1574337107121</v>
      </c>
      <c r="L97">
        <f t="shared" si="21"/>
        <v>665.26724887587022</v>
      </c>
      <c r="M97">
        <f t="shared" si="22"/>
        <v>1100.4004042771339</v>
      </c>
      <c r="O97" s="3">
        <f t="shared" ca="1" si="23"/>
        <v>45019</v>
      </c>
      <c r="P97">
        <f t="shared" ca="1" si="29"/>
        <v>23052.968394489031</v>
      </c>
      <c r="Q97">
        <f t="shared" ca="1" si="29"/>
        <v>9757.6942508230295</v>
      </c>
      <c r="R97">
        <f t="shared" ca="1" si="29"/>
        <v>33655.949024900903</v>
      </c>
      <c r="S97">
        <f t="shared" ca="1" si="17"/>
        <v>43413.643275723931</v>
      </c>
      <c r="T97">
        <f t="shared" ca="1" si="28"/>
        <v>0.42327279003061802</v>
      </c>
      <c r="U97">
        <f t="shared" ca="1" si="28"/>
        <v>1.4599399282977625</v>
      </c>
      <c r="V97">
        <f t="shared" ca="1" si="28"/>
        <v>1.8832127183283804</v>
      </c>
      <c r="W97">
        <f t="shared" ca="1" si="24"/>
        <v>1.0032594100804684</v>
      </c>
      <c r="X97">
        <f t="shared" ca="1" si="24"/>
        <v>1.2359182170194747</v>
      </c>
      <c r="Y97">
        <f t="shared" ca="1" si="24"/>
        <v>1.1746901492759392</v>
      </c>
    </row>
    <row r="98" spans="1:25" x14ac:dyDescent="0.25">
      <c r="A98" s="2">
        <v>44536</v>
      </c>
      <c r="B98">
        <v>401</v>
      </c>
      <c r="C98">
        <v>155</v>
      </c>
      <c r="D98">
        <v>486</v>
      </c>
      <c r="E98">
        <v>1042</v>
      </c>
      <c r="F98">
        <f t="shared" si="26"/>
        <v>1.0859986734390561</v>
      </c>
      <c r="G98">
        <f t="shared" si="27"/>
        <v>0.96560541625756613</v>
      </c>
      <c r="H98" s="3">
        <f t="shared" si="18"/>
        <v>44536</v>
      </c>
      <c r="I98">
        <f t="shared" si="19"/>
        <v>435.48546804906147</v>
      </c>
      <c r="J98">
        <f t="shared" si="20"/>
        <v>149.66883951992276</v>
      </c>
      <c r="K98">
        <f t="shared" si="20"/>
        <v>469.28423230117716</v>
      </c>
      <c r="L98">
        <f t="shared" si="21"/>
        <v>618.95307182109991</v>
      </c>
      <c r="M98">
        <f t="shared" si="22"/>
        <v>1054.4385398701613</v>
      </c>
      <c r="O98" s="3">
        <f t="shared" ca="1" si="23"/>
        <v>45026</v>
      </c>
      <c r="P98">
        <f t="shared" ca="1" si="29"/>
        <v>23265.04024121711</v>
      </c>
      <c r="Q98">
        <f t="shared" ca="1" si="29"/>
        <v>9870.6292477050611</v>
      </c>
      <c r="R98">
        <f t="shared" ca="1" si="29"/>
        <v>34012.263317389174</v>
      </c>
      <c r="S98">
        <f t="shared" ca="1" si="17"/>
        <v>43882.892565094233</v>
      </c>
      <c r="T98">
        <f t="shared" ca="1" si="28"/>
        <v>0.42426873735717552</v>
      </c>
      <c r="U98">
        <f t="shared" ca="1" si="28"/>
        <v>1.4619473237416512</v>
      </c>
      <c r="V98">
        <f t="shared" ca="1" si="28"/>
        <v>1.8862160610988266</v>
      </c>
      <c r="W98">
        <f t="shared" ca="1" si="24"/>
        <v>1.0056200473594228</v>
      </c>
      <c r="X98">
        <f t="shared" ca="1" si="24"/>
        <v>1.2376175859796459</v>
      </c>
      <c r="Y98">
        <f t="shared" ca="1" si="24"/>
        <v>1.1765635420865366</v>
      </c>
    </row>
    <row r="99" spans="1:25" x14ac:dyDescent="0.25">
      <c r="A99" s="2">
        <v>44543</v>
      </c>
      <c r="B99">
        <v>388</v>
      </c>
      <c r="C99">
        <v>132</v>
      </c>
      <c r="D99">
        <v>448</v>
      </c>
      <c r="E99">
        <v>968</v>
      </c>
      <c r="F99">
        <f t="shared" si="26"/>
        <v>1.0895883888341407</v>
      </c>
      <c r="G99">
        <f t="shared" si="27"/>
        <v>0.96425451452666444</v>
      </c>
      <c r="H99" s="3">
        <f t="shared" si="18"/>
        <v>44543</v>
      </c>
      <c r="I99">
        <f t="shared" si="19"/>
        <v>422.76029486764656</v>
      </c>
      <c r="J99">
        <f t="shared" si="20"/>
        <v>127.28159591751971</v>
      </c>
      <c r="K99">
        <f t="shared" si="20"/>
        <v>431.98602250794568</v>
      </c>
      <c r="L99">
        <f t="shared" si="21"/>
        <v>559.26761842546534</v>
      </c>
      <c r="M99">
        <f t="shared" si="22"/>
        <v>982.02791329311196</v>
      </c>
      <c r="O99" s="3">
        <f t="shared" ca="1" si="23"/>
        <v>45033</v>
      </c>
      <c r="P99">
        <f t="shared" ca="1" si="29"/>
        <v>23476.440353042981</v>
      </c>
      <c r="Q99">
        <f t="shared" ca="1" si="29"/>
        <v>9971.1668820366285</v>
      </c>
      <c r="R99">
        <f t="shared" ca="1" si="29"/>
        <v>34365.456397997463</v>
      </c>
      <c r="S99">
        <f t="shared" ca="1" si="17"/>
        <v>44336.623280034095</v>
      </c>
      <c r="T99">
        <f t="shared" ca="1" si="28"/>
        <v>0.42473078252445462</v>
      </c>
      <c r="U99">
        <f t="shared" ca="1" si="28"/>
        <v>1.463827389553249</v>
      </c>
      <c r="V99">
        <f t="shared" ca="1" si="28"/>
        <v>1.8885581720777038</v>
      </c>
      <c r="W99">
        <f t="shared" ca="1" si="24"/>
        <v>1.0067152067291554</v>
      </c>
      <c r="X99">
        <f t="shared" ca="1" si="24"/>
        <v>1.2392091635101397</v>
      </c>
      <c r="Y99">
        <f t="shared" ca="1" si="24"/>
        <v>1.1780244788509402</v>
      </c>
    </row>
    <row r="100" spans="1:25" x14ac:dyDescent="0.25">
      <c r="A100" s="2">
        <v>44550</v>
      </c>
      <c r="B100">
        <v>367</v>
      </c>
      <c r="C100">
        <v>118</v>
      </c>
      <c r="D100">
        <v>431</v>
      </c>
      <c r="E100">
        <v>916</v>
      </c>
      <c r="F100">
        <f t="shared" si="26"/>
        <v>1.0931899698575478</v>
      </c>
      <c r="G100">
        <f t="shared" si="27"/>
        <v>0.96290550273491993</v>
      </c>
      <c r="H100" s="3">
        <f t="shared" si="18"/>
        <v>44550</v>
      </c>
      <c r="I100">
        <f t="shared" si="19"/>
        <v>401.20071893772001</v>
      </c>
      <c r="J100">
        <f t="shared" si="20"/>
        <v>113.62284932272055</v>
      </c>
      <c r="K100">
        <f t="shared" si="20"/>
        <v>415.01227167875049</v>
      </c>
      <c r="L100">
        <f t="shared" si="21"/>
        <v>528.63512100147102</v>
      </c>
      <c r="M100">
        <f t="shared" si="22"/>
        <v>929.83583993919103</v>
      </c>
      <c r="O100" s="3">
        <f t="shared" ca="1" si="23"/>
        <v>45040</v>
      </c>
      <c r="P100">
        <f t="shared" ca="1" si="29"/>
        <v>23662.371193382744</v>
      </c>
      <c r="Q100">
        <f t="shared" ca="1" si="29"/>
        <v>10075.928948253417</v>
      </c>
      <c r="R100">
        <f t="shared" ca="1" si="29"/>
        <v>34725.139492008435</v>
      </c>
      <c r="S100">
        <f t="shared" ca="1" si="17"/>
        <v>44801.06844026185</v>
      </c>
      <c r="T100">
        <f t="shared" ca="1" si="28"/>
        <v>0.42582076267450247</v>
      </c>
      <c r="U100">
        <f t="shared" ca="1" si="28"/>
        <v>1.4675257694258228</v>
      </c>
      <c r="V100">
        <f t="shared" ca="1" si="28"/>
        <v>1.8933465321003251</v>
      </c>
      <c r="W100">
        <f t="shared" ca="1" si="24"/>
        <v>1.009298724659182</v>
      </c>
      <c r="X100">
        <f t="shared" ca="1" si="24"/>
        <v>1.2423400423698621</v>
      </c>
      <c r="Y100">
        <f t="shared" ca="1" si="24"/>
        <v>1.1810113105003954</v>
      </c>
    </row>
    <row r="101" spans="1:25" x14ac:dyDescent="0.25">
      <c r="A101" s="2">
        <v>44557</v>
      </c>
      <c r="B101">
        <v>347</v>
      </c>
      <c r="C101">
        <v>110</v>
      </c>
      <c r="D101">
        <v>383</v>
      </c>
      <c r="E101">
        <v>840</v>
      </c>
      <c r="F101">
        <f t="shared" si="26"/>
        <v>1.0968034557305302</v>
      </c>
      <c r="G101">
        <f t="shared" si="27"/>
        <v>0.96155837823826895</v>
      </c>
      <c r="H101" s="3">
        <f t="shared" si="18"/>
        <v>44557</v>
      </c>
      <c r="I101">
        <f t="shared" si="19"/>
        <v>380.59079913849399</v>
      </c>
      <c r="J101">
        <f t="shared" si="20"/>
        <v>105.77142160620959</v>
      </c>
      <c r="K101">
        <f t="shared" si="20"/>
        <v>368.276858865257</v>
      </c>
      <c r="L101">
        <f t="shared" si="21"/>
        <v>474.04828047146657</v>
      </c>
      <c r="M101">
        <f t="shared" si="22"/>
        <v>854.63907960996062</v>
      </c>
      <c r="O101" s="3">
        <f t="shared" ca="1" si="23"/>
        <v>45047</v>
      </c>
      <c r="P101">
        <f t="shared" ca="1" si="29"/>
        <v>23864.116616646788</v>
      </c>
      <c r="Q101">
        <f t="shared" ca="1" si="29"/>
        <v>10163.980329055454</v>
      </c>
      <c r="R101">
        <f t="shared" ca="1" si="29"/>
        <v>35050.319343881303</v>
      </c>
      <c r="S101">
        <f t="shared" ca="1" si="17"/>
        <v>45214.299672936759</v>
      </c>
      <c r="T101">
        <f t="shared" ca="1" si="28"/>
        <v>0.42591060429051919</v>
      </c>
      <c r="U101">
        <f t="shared" ca="1" si="28"/>
        <v>1.4687457284478489</v>
      </c>
      <c r="V101">
        <f t="shared" ca="1" si="28"/>
        <v>1.8946563327383681</v>
      </c>
      <c r="W101">
        <f t="shared" ca="1" si="24"/>
        <v>1.0095116711296581</v>
      </c>
      <c r="X101">
        <f t="shared" ca="1" si="24"/>
        <v>1.2433728037527891</v>
      </c>
      <c r="Y101">
        <f t="shared" ca="1" si="24"/>
        <v>1.1818283238372584</v>
      </c>
    </row>
    <row r="102" spans="1:25" x14ac:dyDescent="0.25">
      <c r="A102" s="2">
        <v>44564</v>
      </c>
      <c r="B102">
        <v>300</v>
      </c>
      <c r="C102">
        <v>103</v>
      </c>
      <c r="D102">
        <v>376</v>
      </c>
      <c r="E102">
        <v>779</v>
      </c>
      <c r="F102">
        <f t="shared" si="26"/>
        <v>1.1004288858039848</v>
      </c>
      <c r="G102">
        <f t="shared" si="27"/>
        <v>0.96021313839634725</v>
      </c>
      <c r="H102" s="3">
        <f t="shared" si="18"/>
        <v>44564</v>
      </c>
      <c r="I102">
        <f t="shared" si="19"/>
        <v>330.12866574119545</v>
      </c>
      <c r="J102">
        <f t="shared" si="20"/>
        <v>98.901953254823766</v>
      </c>
      <c r="K102">
        <f t="shared" si="20"/>
        <v>361.04014003702656</v>
      </c>
      <c r="L102">
        <f t="shared" si="21"/>
        <v>459.94209329185031</v>
      </c>
      <c r="M102">
        <f t="shared" si="22"/>
        <v>790.07075903304576</v>
      </c>
      <c r="O102" s="3">
        <f t="shared" ca="1" si="23"/>
        <v>45054</v>
      </c>
      <c r="P102">
        <f t="shared" ca="1" si="29"/>
        <v>24047.119502532867</v>
      </c>
      <c r="Q102">
        <f t="shared" ca="1" si="29"/>
        <v>10255.390828931655</v>
      </c>
      <c r="R102">
        <f t="shared" ca="1" si="29"/>
        <v>35384.620600571412</v>
      </c>
      <c r="S102">
        <f t="shared" ca="1" si="17"/>
        <v>45640.011429503065</v>
      </c>
      <c r="T102">
        <f t="shared" ca="1" si="28"/>
        <v>0.42647065599068784</v>
      </c>
      <c r="U102">
        <f t="shared" ca="1" si="28"/>
        <v>1.4714702356281955</v>
      </c>
      <c r="V102">
        <f t="shared" ca="1" si="28"/>
        <v>1.8979408916188831</v>
      </c>
      <c r="W102">
        <f t="shared" ca="1" si="24"/>
        <v>1.0108391298077486</v>
      </c>
      <c r="X102">
        <f t="shared" ca="1" si="24"/>
        <v>1.2456792466353512</v>
      </c>
      <c r="Y102">
        <f t="shared" ca="1" si="24"/>
        <v>1.1838771306046016</v>
      </c>
    </row>
    <row r="103" spans="1:25" x14ac:dyDescent="0.25">
      <c r="A103" s="2">
        <v>44571</v>
      </c>
      <c r="B103">
        <v>286</v>
      </c>
      <c r="C103">
        <v>109</v>
      </c>
      <c r="D103">
        <v>378</v>
      </c>
      <c r="E103">
        <v>773</v>
      </c>
      <c r="F103">
        <f t="shared" si="26"/>
        <v>1.104066299558881</v>
      </c>
      <c r="G103">
        <f t="shared" si="27"/>
        <v>0.95886978057248418</v>
      </c>
      <c r="H103" s="3">
        <f t="shared" si="18"/>
        <v>44571</v>
      </c>
      <c r="I103">
        <f t="shared" si="19"/>
        <v>315.76296167383998</v>
      </c>
      <c r="J103">
        <f t="shared" si="20"/>
        <v>104.51680608240078</v>
      </c>
      <c r="K103">
        <f t="shared" si="20"/>
        <v>362.45277705639904</v>
      </c>
      <c r="L103">
        <f t="shared" si="21"/>
        <v>466.96958313879981</v>
      </c>
      <c r="M103">
        <f t="shared" si="22"/>
        <v>782.73254481263984</v>
      </c>
      <c r="O103" s="3">
        <f t="shared" ca="1" si="23"/>
        <v>45061</v>
      </c>
      <c r="P103">
        <f t="shared" ca="1" si="29"/>
        <v>24239.073104260868</v>
      </c>
      <c r="Q103">
        <f t="shared" ca="1" si="29"/>
        <v>10352.75895129632</v>
      </c>
      <c r="R103">
        <f t="shared" ca="1" si="29"/>
        <v>35738.449402378727</v>
      </c>
      <c r="S103">
        <f t="shared" ca="1" si="17"/>
        <v>46091.208353675043</v>
      </c>
      <c r="T103">
        <f t="shared" ca="1" si="28"/>
        <v>0.42711034810470783</v>
      </c>
      <c r="U103">
        <f t="shared" ca="1" si="28"/>
        <v>1.4744148527732457</v>
      </c>
      <c r="V103">
        <f t="shared" ca="1" si="28"/>
        <v>1.9015252008779533</v>
      </c>
      <c r="W103">
        <f t="shared" ca="1" si="24"/>
        <v>1.0123553556272691</v>
      </c>
      <c r="X103">
        <f t="shared" ca="1" si="24"/>
        <v>1.2481720245237942</v>
      </c>
      <c r="Y103">
        <f t="shared" ca="1" si="24"/>
        <v>1.1861129124350926</v>
      </c>
    </row>
    <row r="104" spans="1:25" x14ac:dyDescent="0.25">
      <c r="A104" s="2">
        <v>44578</v>
      </c>
      <c r="B104">
        <v>240</v>
      </c>
      <c r="C104">
        <v>105</v>
      </c>
      <c r="D104">
        <v>345</v>
      </c>
      <c r="E104">
        <v>690</v>
      </c>
      <c r="F104">
        <f t="shared" si="26"/>
        <v>1.1077157366066908</v>
      </c>
      <c r="G104">
        <f t="shared" si="27"/>
        <v>0.95752830213369799</v>
      </c>
      <c r="H104" s="3">
        <f t="shared" si="18"/>
        <v>44578</v>
      </c>
      <c r="I104">
        <f t="shared" si="19"/>
        <v>265.85177678560581</v>
      </c>
      <c r="J104">
        <f t="shared" si="20"/>
        <v>100.54047172403828</v>
      </c>
      <c r="K104">
        <f t="shared" si="20"/>
        <v>330.3472642361258</v>
      </c>
      <c r="L104">
        <f t="shared" si="21"/>
        <v>430.88773596016409</v>
      </c>
      <c r="M104">
        <f t="shared" si="22"/>
        <v>696.73951274576984</v>
      </c>
      <c r="O104" s="3">
        <f t="shared" ca="1" si="23"/>
        <v>45068</v>
      </c>
      <c r="P104">
        <f t="shared" ref="P104:R119" ca="1" si="30">OFFSET(I171,$E$1,0)+P103</f>
        <v>24453.990253699743</v>
      </c>
      <c r="Q104">
        <f t="shared" ca="1" si="30"/>
        <v>10449.122711680478</v>
      </c>
      <c r="R104">
        <f t="shared" ca="1" si="30"/>
        <v>36069.211498832461</v>
      </c>
      <c r="S104">
        <f t="shared" ca="1" si="17"/>
        <v>46518.334210512941</v>
      </c>
      <c r="T104">
        <f t="shared" ca="1" si="28"/>
        <v>0.42729724692270166</v>
      </c>
      <c r="U104">
        <f t="shared" ca="1" si="28"/>
        <v>1.4749826561894293</v>
      </c>
      <c r="V104">
        <f t="shared" ca="1" si="28"/>
        <v>1.9022799031121309</v>
      </c>
      <c r="W104">
        <f t="shared" ca="1" si="24"/>
        <v>1.0127983512610579</v>
      </c>
      <c r="X104">
        <f t="shared" ca="1" si="24"/>
        <v>1.2486527008668031</v>
      </c>
      <c r="Y104">
        <f t="shared" ca="1" si="24"/>
        <v>1.1865836724674017</v>
      </c>
    </row>
    <row r="105" spans="1:25" x14ac:dyDescent="0.25">
      <c r="A105" s="2">
        <v>44585</v>
      </c>
      <c r="B105">
        <v>228</v>
      </c>
      <c r="C105">
        <v>119</v>
      </c>
      <c r="D105">
        <v>382</v>
      </c>
      <c r="E105">
        <v>729</v>
      </c>
      <c r="F105">
        <f t="shared" si="26"/>
        <v>1.1113772366898191</v>
      </c>
      <c r="G105">
        <f t="shared" si="27"/>
        <v>0.95618870045069049</v>
      </c>
      <c r="H105" s="3">
        <f t="shared" si="18"/>
        <v>44585</v>
      </c>
      <c r="I105">
        <f t="shared" si="19"/>
        <v>253.39400996527877</v>
      </c>
      <c r="J105">
        <f t="shared" si="20"/>
        <v>113.78645535363216</v>
      </c>
      <c r="K105">
        <f t="shared" si="20"/>
        <v>365.26408357216377</v>
      </c>
      <c r="L105">
        <f t="shared" si="21"/>
        <v>479.05053892579593</v>
      </c>
      <c r="M105">
        <f t="shared" si="22"/>
        <v>732.44454889107465</v>
      </c>
      <c r="O105" s="3">
        <f t="shared" ca="1" si="23"/>
        <v>45075</v>
      </c>
      <c r="P105">
        <f t="shared" ca="1" si="30"/>
        <v>24655.616012442384</v>
      </c>
      <c r="Q105">
        <f t="shared" ca="1" si="30"/>
        <v>10551.420149251848</v>
      </c>
      <c r="R105">
        <f t="shared" ca="1" si="30"/>
        <v>36395.176215161569</v>
      </c>
      <c r="S105">
        <f t="shared" ca="1" si="17"/>
        <v>46946.596364413417</v>
      </c>
      <c r="T105">
        <f t="shared" ca="1" si="28"/>
        <v>0.42795199860052591</v>
      </c>
      <c r="U105">
        <f t="shared" ca="1" si="28"/>
        <v>1.4761414274457734</v>
      </c>
      <c r="V105">
        <f t="shared" ca="1" si="28"/>
        <v>1.9040934260462994</v>
      </c>
      <c r="W105">
        <f t="shared" ca="1" si="24"/>
        <v>1.0143502719077775</v>
      </c>
      <c r="X105">
        <f t="shared" ca="1" si="24"/>
        <v>1.2496336634922613</v>
      </c>
      <c r="Y105">
        <f t="shared" ca="1" si="24"/>
        <v>1.1877148922735978</v>
      </c>
    </row>
    <row r="106" spans="1:25" x14ac:dyDescent="0.25">
      <c r="A106" s="2">
        <v>44592</v>
      </c>
      <c r="B106">
        <v>267</v>
      </c>
      <c r="C106">
        <v>103</v>
      </c>
      <c r="D106">
        <v>386</v>
      </c>
      <c r="E106">
        <v>756</v>
      </c>
      <c r="F106">
        <f t="shared" si="26"/>
        <v>1.1150508396820387</v>
      </c>
      <c r="G106">
        <f t="shared" si="27"/>
        <v>0.95485097289784204</v>
      </c>
      <c r="H106" s="3">
        <f t="shared" si="18"/>
        <v>44592</v>
      </c>
      <c r="I106">
        <f t="shared" si="19"/>
        <v>297.71857419510434</v>
      </c>
      <c r="J106">
        <f t="shared" si="20"/>
        <v>98.349650208477726</v>
      </c>
      <c r="K106">
        <f t="shared" si="20"/>
        <v>368.57247553856701</v>
      </c>
      <c r="L106">
        <f t="shared" si="21"/>
        <v>466.92212574704473</v>
      </c>
      <c r="M106">
        <f t="shared" si="22"/>
        <v>764.64069994214901</v>
      </c>
      <c r="O106" s="3">
        <f t="shared" ca="1" si="23"/>
        <v>45082</v>
      </c>
      <c r="P106">
        <f t="shared" ca="1" si="30"/>
        <v>24871.956306278054</v>
      </c>
      <c r="Q106">
        <f t="shared" ca="1" si="30"/>
        <v>10644.05161014925</v>
      </c>
      <c r="R106">
        <f t="shared" ca="1" si="30"/>
        <v>36722.416329359869</v>
      </c>
      <c r="S106">
        <f t="shared" ca="1" si="17"/>
        <v>47366.467939509123</v>
      </c>
      <c r="T106">
        <f t="shared" ref="T106:V137" ca="1" si="31">Q106/$P106</f>
        <v>0.42795393651694907</v>
      </c>
      <c r="U106">
        <f t="shared" ca="1" si="31"/>
        <v>1.4764587022087434</v>
      </c>
      <c r="V106">
        <f t="shared" ca="1" si="31"/>
        <v>1.9044126387256928</v>
      </c>
      <c r="W106">
        <f t="shared" ca="1" si="24"/>
        <v>1.0143548652408083</v>
      </c>
      <c r="X106">
        <f t="shared" ca="1" si="24"/>
        <v>1.2499022537621449</v>
      </c>
      <c r="Y106">
        <f t="shared" ca="1" si="24"/>
        <v>1.1879140073211747</v>
      </c>
    </row>
    <row r="107" spans="1:25" x14ac:dyDescent="0.25">
      <c r="A107" s="2">
        <v>44599</v>
      </c>
      <c r="B107">
        <v>307</v>
      </c>
      <c r="C107">
        <v>124</v>
      </c>
      <c r="D107">
        <v>441</v>
      </c>
      <c r="E107">
        <v>872</v>
      </c>
      <c r="F107">
        <f t="shared" si="26"/>
        <v>1.118736585588922</v>
      </c>
      <c r="G107">
        <f t="shared" si="27"/>
        <v>0.95351511685320611</v>
      </c>
      <c r="H107" s="3">
        <f t="shared" si="18"/>
        <v>44599</v>
      </c>
      <c r="I107">
        <f t="shared" si="19"/>
        <v>343.45213177579905</v>
      </c>
      <c r="J107">
        <f t="shared" si="20"/>
        <v>118.23587448979755</v>
      </c>
      <c r="K107">
        <f t="shared" si="20"/>
        <v>420.5001665322639</v>
      </c>
      <c r="L107">
        <f t="shared" si="21"/>
        <v>538.7360410220615</v>
      </c>
      <c r="M107">
        <f t="shared" si="22"/>
        <v>882.18817279786049</v>
      </c>
      <c r="O107" s="3">
        <f t="shared" ca="1" si="23"/>
        <v>45089</v>
      </c>
      <c r="P107">
        <f t="shared" ca="1" si="30"/>
        <v>25084.783350481532</v>
      </c>
      <c r="Q107">
        <f t="shared" ca="1" si="30"/>
        <v>10727.908443383802</v>
      </c>
      <c r="R107">
        <f t="shared" ca="1" si="30"/>
        <v>37027.586042058807</v>
      </c>
      <c r="S107">
        <f t="shared" ca="1" si="17"/>
        <v>47755.494485442607</v>
      </c>
      <c r="T107">
        <f t="shared" ca="1" si="31"/>
        <v>0.42766597955002339</v>
      </c>
      <c r="U107">
        <f t="shared" ca="1" si="31"/>
        <v>1.4760975020080458</v>
      </c>
      <c r="V107">
        <f t="shared" ca="1" si="31"/>
        <v>1.9037634815580691</v>
      </c>
      <c r="W107">
        <f t="shared" ca="1" si="24"/>
        <v>1.0136723372267928</v>
      </c>
      <c r="X107">
        <f t="shared" ca="1" si="24"/>
        <v>1.2495964782303024</v>
      </c>
      <c r="Y107">
        <f t="shared" ca="1" si="24"/>
        <v>1.1875090830538746</v>
      </c>
    </row>
    <row r="108" spans="1:25" x14ac:dyDescent="0.25">
      <c r="A108" s="2">
        <v>44606</v>
      </c>
      <c r="B108">
        <v>297</v>
      </c>
      <c r="C108">
        <v>127</v>
      </c>
      <c r="D108">
        <v>423</v>
      </c>
      <c r="E108">
        <v>847</v>
      </c>
      <c r="F108">
        <f t="shared" si="26"/>
        <v>1.1224345145482784</v>
      </c>
      <c r="G108">
        <f t="shared" si="27"/>
        <v>0.95218112969850444</v>
      </c>
      <c r="H108" s="3">
        <f t="shared" si="18"/>
        <v>44606</v>
      </c>
      <c r="I108">
        <f t="shared" si="19"/>
        <v>333.36305082083868</v>
      </c>
      <c r="J108">
        <f t="shared" si="20"/>
        <v>120.92700347171007</v>
      </c>
      <c r="K108">
        <f t="shared" si="20"/>
        <v>402.77261786246737</v>
      </c>
      <c r="L108">
        <f t="shared" si="21"/>
        <v>523.69962133417744</v>
      </c>
      <c r="M108">
        <f t="shared" si="22"/>
        <v>857.06267215501612</v>
      </c>
      <c r="O108" s="3">
        <f t="shared" ca="1" si="23"/>
        <v>45096</v>
      </c>
      <c r="P108">
        <f t="shared" ca="1" si="30"/>
        <v>25306.798541012897</v>
      </c>
      <c r="Q108">
        <f t="shared" ca="1" si="30"/>
        <v>10815.10113510285</v>
      </c>
      <c r="R108">
        <f t="shared" ca="1" si="30"/>
        <v>37372.040339047919</v>
      </c>
      <c r="S108">
        <f t="shared" ca="1" si="17"/>
        <v>48187.141474150769</v>
      </c>
      <c r="T108">
        <f t="shared" ca="1" si="31"/>
        <v>0.42735951438407344</v>
      </c>
      <c r="U108">
        <f t="shared" ca="1" si="31"/>
        <v>1.4767589143479274</v>
      </c>
      <c r="V108">
        <f t="shared" ca="1" si="31"/>
        <v>1.9041184287320008</v>
      </c>
      <c r="W108">
        <f t="shared" ca="1" si="24"/>
        <v>1.0129459402817425</v>
      </c>
      <c r="X108">
        <f t="shared" ca="1" si="24"/>
        <v>1.2501563995969125</v>
      </c>
      <c r="Y108">
        <f t="shared" ca="1" si="24"/>
        <v>1.1877304881796329</v>
      </c>
    </row>
    <row r="109" spans="1:25" x14ac:dyDescent="0.25">
      <c r="A109" s="2">
        <v>44613</v>
      </c>
      <c r="B109">
        <v>265</v>
      </c>
      <c r="C109">
        <v>110</v>
      </c>
      <c r="D109">
        <v>381</v>
      </c>
      <c r="E109">
        <v>756</v>
      </c>
      <c r="F109">
        <f t="shared" si="26"/>
        <v>1.1261446668305908</v>
      </c>
      <c r="G109">
        <f t="shared" si="27"/>
        <v>0.95084900881912182</v>
      </c>
      <c r="H109" s="3">
        <f t="shared" si="18"/>
        <v>44613</v>
      </c>
      <c r="I109">
        <f t="shared" si="19"/>
        <v>298.42833671010658</v>
      </c>
      <c r="J109">
        <f t="shared" si="20"/>
        <v>104.5933909701034</v>
      </c>
      <c r="K109">
        <f t="shared" si="20"/>
        <v>362.27347236008541</v>
      </c>
      <c r="L109">
        <f t="shared" si="21"/>
        <v>466.86686333018883</v>
      </c>
      <c r="M109">
        <f t="shared" si="22"/>
        <v>765.29520004029541</v>
      </c>
      <c r="O109" s="3">
        <f t="shared" ca="1" si="23"/>
        <v>45103</v>
      </c>
      <c r="P109">
        <f t="shared" ca="1" si="30"/>
        <v>25501.171916607327</v>
      </c>
      <c r="Q109">
        <f t="shared" ca="1" si="30"/>
        <v>10888.378463078765</v>
      </c>
      <c r="R109">
        <f t="shared" ca="1" si="30"/>
        <v>37667.735909586023</v>
      </c>
      <c r="S109">
        <f t="shared" ca="1" si="17"/>
        <v>48556.114372664786</v>
      </c>
      <c r="T109">
        <f t="shared" ca="1" si="31"/>
        <v>0.42697561110859544</v>
      </c>
      <c r="U109">
        <f t="shared" ca="1" si="31"/>
        <v>1.4770982303387936</v>
      </c>
      <c r="V109">
        <f t="shared" ca="1" si="31"/>
        <v>1.9040738414473888</v>
      </c>
      <c r="W109">
        <f t="shared" ca="1" si="24"/>
        <v>1.0120359961918894</v>
      </c>
      <c r="X109">
        <f t="shared" ca="1" si="24"/>
        <v>1.2504436489599233</v>
      </c>
      <c r="Y109">
        <f t="shared" ca="1" si="24"/>
        <v>1.1877026760033944</v>
      </c>
    </row>
    <row r="110" spans="1:25" x14ac:dyDescent="0.25">
      <c r="A110" s="2">
        <v>44620</v>
      </c>
      <c r="B110">
        <v>254</v>
      </c>
      <c r="C110">
        <v>97</v>
      </c>
      <c r="D110">
        <v>401</v>
      </c>
      <c r="E110">
        <v>752</v>
      </c>
      <c r="F110">
        <f t="shared" si="26"/>
        <v>1.1298670828394544</v>
      </c>
      <c r="G110">
        <f t="shared" si="27"/>
        <v>0.94951875160410093</v>
      </c>
      <c r="H110" s="3">
        <f t="shared" si="18"/>
        <v>44620</v>
      </c>
      <c r="I110">
        <f t="shared" si="19"/>
        <v>286.98623904122138</v>
      </c>
      <c r="J110">
        <f t="shared" si="20"/>
        <v>92.103318905597789</v>
      </c>
      <c r="K110">
        <f t="shared" si="20"/>
        <v>380.75701939324449</v>
      </c>
      <c r="L110">
        <f t="shared" si="21"/>
        <v>472.86033829884229</v>
      </c>
      <c r="M110">
        <f t="shared" si="22"/>
        <v>759.84657734006373</v>
      </c>
      <c r="O110" s="3">
        <f t="shared" ca="1" si="23"/>
        <v>45110</v>
      </c>
      <c r="P110">
        <f t="shared" ca="1" si="30"/>
        <v>25716.116412640717</v>
      </c>
      <c r="Q110">
        <f t="shared" ca="1" si="30"/>
        <v>10965.857675249974</v>
      </c>
      <c r="R110">
        <f t="shared" ca="1" si="30"/>
        <v>37992.287720569861</v>
      </c>
      <c r="S110">
        <f t="shared" ca="1" si="17"/>
        <v>48958.145395819833</v>
      </c>
      <c r="T110">
        <f t="shared" ca="1" si="31"/>
        <v>0.42641966225738986</v>
      </c>
      <c r="U110">
        <f t="shared" ca="1" si="31"/>
        <v>1.4773726759883079</v>
      </c>
      <c r="V110">
        <f t="shared" ca="1" si="31"/>
        <v>1.9037923382456976</v>
      </c>
      <c r="W110">
        <f t="shared" ca="1" si="24"/>
        <v>1.0107182622632447</v>
      </c>
      <c r="X110">
        <f t="shared" ca="1" si="24"/>
        <v>1.2506759820657189</v>
      </c>
      <c r="Y110">
        <f t="shared" ca="1" si="24"/>
        <v>1.1875270829677282</v>
      </c>
    </row>
    <row r="111" spans="1:25" x14ac:dyDescent="0.25">
      <c r="A111" s="2">
        <v>44627</v>
      </c>
      <c r="B111">
        <v>231</v>
      </c>
      <c r="C111">
        <v>98</v>
      </c>
      <c r="D111">
        <v>340</v>
      </c>
      <c r="E111">
        <v>669</v>
      </c>
      <c r="F111">
        <f t="shared" si="26"/>
        <v>1.1336018031120163</v>
      </c>
      <c r="G111">
        <f t="shared" si="27"/>
        <v>0.94819035544613717</v>
      </c>
      <c r="H111" s="3">
        <f t="shared" si="18"/>
        <v>44627</v>
      </c>
      <c r="I111">
        <f t="shared" si="19"/>
        <v>261.86201651887575</v>
      </c>
      <c r="J111">
        <f t="shared" si="20"/>
        <v>92.922654833721438</v>
      </c>
      <c r="K111">
        <f t="shared" si="20"/>
        <v>322.38472085168661</v>
      </c>
      <c r="L111">
        <f t="shared" si="21"/>
        <v>415.30737568540803</v>
      </c>
      <c r="M111">
        <f t="shared" si="22"/>
        <v>677.16939220428378</v>
      </c>
      <c r="O111" s="3">
        <f t="shared" ca="1" si="23"/>
        <v>45117</v>
      </c>
      <c r="P111">
        <f t="shared" ca="1" si="30"/>
        <v>25914.633252706186</v>
      </c>
      <c r="Q111">
        <f t="shared" ca="1" si="30"/>
        <v>11059.562331598339</v>
      </c>
      <c r="R111">
        <f t="shared" ca="1" si="30"/>
        <v>38356.790237007539</v>
      </c>
      <c r="S111">
        <f t="shared" ca="1" si="17"/>
        <v>49416.352568605878</v>
      </c>
      <c r="T111">
        <f t="shared" ca="1" si="31"/>
        <v>0.42676900821829777</v>
      </c>
      <c r="U111">
        <f t="shared" ca="1" si="31"/>
        <v>1.480120897832967</v>
      </c>
      <c r="V111">
        <f t="shared" ca="1" si="31"/>
        <v>1.9068899060512647</v>
      </c>
      <c r="W111">
        <f t="shared" ca="1" si="24"/>
        <v>1.011546297116676</v>
      </c>
      <c r="X111">
        <f t="shared" ca="1" si="24"/>
        <v>1.2530025006959653</v>
      </c>
      <c r="Y111">
        <f t="shared" ca="1" si="24"/>
        <v>1.189459250456032</v>
      </c>
    </row>
    <row r="112" spans="1:25" x14ac:dyDescent="0.25">
      <c r="A112" s="2">
        <v>44634</v>
      </c>
      <c r="B112">
        <v>229</v>
      </c>
      <c r="C112">
        <v>90</v>
      </c>
      <c r="D112">
        <v>376</v>
      </c>
      <c r="E112">
        <v>695</v>
      </c>
      <c r="F112">
        <f t="shared" si="26"/>
        <v>1.1373488683194171</v>
      </c>
      <c r="G112">
        <f t="shared" si="27"/>
        <v>0.94686381774157358</v>
      </c>
      <c r="H112" s="3">
        <f t="shared" si="18"/>
        <v>44634</v>
      </c>
      <c r="I112">
        <f t="shared" si="19"/>
        <v>260.4528908451465</v>
      </c>
      <c r="J112">
        <f t="shared" si="20"/>
        <v>85.217743596741627</v>
      </c>
      <c r="K112">
        <f t="shared" si="20"/>
        <v>356.02079547083167</v>
      </c>
      <c r="L112">
        <f t="shared" si="21"/>
        <v>441.2385390675733</v>
      </c>
      <c r="M112">
        <f t="shared" si="22"/>
        <v>701.69142991271974</v>
      </c>
      <c r="O112" s="3">
        <f t="shared" ca="1" si="23"/>
        <v>45124</v>
      </c>
      <c r="P112">
        <f t="shared" ca="1" si="30"/>
        <v>26092.312788254625</v>
      </c>
      <c r="Q112">
        <f t="shared" ca="1" si="30"/>
        <v>11134.249486283628</v>
      </c>
      <c r="R112">
        <f t="shared" ca="1" si="30"/>
        <v>38698.46250786668</v>
      </c>
      <c r="S112">
        <f t="shared" ca="1" si="17"/>
        <v>49832.711994150304</v>
      </c>
      <c r="T112">
        <f t="shared" ca="1" si="31"/>
        <v>0.42672528022489736</v>
      </c>
      <c r="U112">
        <f t="shared" ca="1" si="31"/>
        <v>1.4831365399423955</v>
      </c>
      <c r="V112">
        <f t="shared" ca="1" si="31"/>
        <v>1.9098618201672926</v>
      </c>
      <c r="W112">
        <f t="shared" ca="1" si="24"/>
        <v>1.0114426511420322</v>
      </c>
      <c r="X112">
        <f t="shared" ca="1" si="24"/>
        <v>1.2555554050633384</v>
      </c>
      <c r="Y112">
        <f t="shared" ca="1" si="24"/>
        <v>1.191313039039029</v>
      </c>
    </row>
    <row r="113" spans="1:25" x14ac:dyDescent="0.25">
      <c r="A113" s="2">
        <v>44641</v>
      </c>
      <c r="B113">
        <v>248</v>
      </c>
      <c r="C113">
        <v>142</v>
      </c>
      <c r="D113">
        <v>383</v>
      </c>
      <c r="E113">
        <v>773</v>
      </c>
      <c r="F113">
        <f t="shared" si="26"/>
        <v>1.141108319267234</v>
      </c>
      <c r="G113">
        <f t="shared" si="27"/>
        <v>0.94553913589039584</v>
      </c>
      <c r="H113" s="3">
        <f t="shared" si="18"/>
        <v>44641</v>
      </c>
      <c r="I113">
        <f t="shared" si="19"/>
        <v>282.99486317827404</v>
      </c>
      <c r="J113">
        <f t="shared" si="20"/>
        <v>134.26655729643622</v>
      </c>
      <c r="K113">
        <f t="shared" si="20"/>
        <v>362.1414890460216</v>
      </c>
      <c r="L113">
        <f t="shared" si="21"/>
        <v>496.40804634245785</v>
      </c>
      <c r="M113">
        <f t="shared" si="22"/>
        <v>779.40290952073178</v>
      </c>
      <c r="O113" s="3">
        <f t="shared" ca="1" si="23"/>
        <v>45131</v>
      </c>
      <c r="P113">
        <f t="shared" ca="1" si="30"/>
        <v>26270.579634800535</v>
      </c>
      <c r="Q113">
        <f t="shared" ca="1" si="30"/>
        <v>11223.40577646882</v>
      </c>
      <c r="R113">
        <f t="shared" ca="1" si="30"/>
        <v>38988.220450968554</v>
      </c>
      <c r="S113">
        <f t="shared" ca="1" si="17"/>
        <v>50211.626227437373</v>
      </c>
      <c r="T113">
        <f t="shared" ca="1" si="31"/>
        <v>0.42722337810929828</v>
      </c>
      <c r="U113">
        <f t="shared" ca="1" si="31"/>
        <v>1.4841020256485322</v>
      </c>
      <c r="V113">
        <f t="shared" ca="1" si="31"/>
        <v>1.9113254037578304</v>
      </c>
      <c r="W113">
        <f t="shared" ca="1" si="24"/>
        <v>1.0126232642157671</v>
      </c>
      <c r="X113">
        <f t="shared" ca="1" si="24"/>
        <v>1.2563727410025489</v>
      </c>
      <c r="Y113">
        <f t="shared" ca="1" si="24"/>
        <v>1.1922259774499233</v>
      </c>
    </row>
    <row r="114" spans="1:25" x14ac:dyDescent="0.25">
      <c r="A114" s="2">
        <v>44648</v>
      </c>
      <c r="B114">
        <v>219</v>
      </c>
      <c r="C114">
        <v>121</v>
      </c>
      <c r="D114">
        <v>413</v>
      </c>
      <c r="E114">
        <v>753</v>
      </c>
      <c r="F114">
        <f t="shared" si="26"/>
        <v>1.1448801968959248</v>
      </c>
      <c r="G114">
        <f t="shared" si="27"/>
        <v>0.94421630729622719</v>
      </c>
      <c r="H114" s="3">
        <f t="shared" si="18"/>
        <v>44648</v>
      </c>
      <c r="I114">
        <f t="shared" si="19"/>
        <v>250.72876312020753</v>
      </c>
      <c r="J114">
        <f t="shared" si="20"/>
        <v>114.25017318284348</v>
      </c>
      <c r="K114">
        <f t="shared" si="20"/>
        <v>389.96133491334183</v>
      </c>
      <c r="L114">
        <f t="shared" si="21"/>
        <v>504.2115080961853</v>
      </c>
      <c r="M114">
        <f t="shared" si="22"/>
        <v>754.94027121639283</v>
      </c>
      <c r="O114" s="3">
        <f t="shared" ca="1" si="23"/>
        <v>45138</v>
      </c>
      <c r="P114">
        <f t="shared" ca="1" si="30"/>
        <v>26478.283491554073</v>
      </c>
      <c r="Q114">
        <f t="shared" ca="1" si="30"/>
        <v>11296.171954261739</v>
      </c>
      <c r="R114">
        <f t="shared" ca="1" si="30"/>
        <v>39308.391633257401</v>
      </c>
      <c r="S114">
        <f t="shared" ca="1" si="17"/>
        <v>50604.563587519136</v>
      </c>
      <c r="T114">
        <f t="shared" ca="1" si="31"/>
        <v>0.42662025119056313</v>
      </c>
      <c r="U114">
        <f t="shared" ca="1" si="31"/>
        <v>1.4845521102527595</v>
      </c>
      <c r="V114">
        <f t="shared" ca="1" si="31"/>
        <v>1.9111723614433223</v>
      </c>
      <c r="W114">
        <f t="shared" ca="1" si="24"/>
        <v>1.011193706798079</v>
      </c>
      <c r="X114">
        <f t="shared" ca="1" si="24"/>
        <v>1.2567537619957982</v>
      </c>
      <c r="Y114">
        <f t="shared" ca="1" si="24"/>
        <v>1.1921305143630794</v>
      </c>
    </row>
    <row r="115" spans="1:25" x14ac:dyDescent="0.25">
      <c r="A115" s="2">
        <v>44655</v>
      </c>
      <c r="B115">
        <v>213</v>
      </c>
      <c r="C115">
        <v>126</v>
      </c>
      <c r="D115">
        <v>403</v>
      </c>
      <c r="E115">
        <v>742</v>
      </c>
      <c r="F115">
        <f t="shared" si="26"/>
        <v>1.1486645422812742</v>
      </c>
      <c r="G115">
        <f t="shared" si="27"/>
        <v>0.94289532936632314</v>
      </c>
      <c r="H115" s="3">
        <f t="shared" si="18"/>
        <v>44655</v>
      </c>
      <c r="I115">
        <f t="shared" si="19"/>
        <v>244.66554750591141</v>
      </c>
      <c r="J115">
        <f t="shared" si="20"/>
        <v>118.80481150015672</v>
      </c>
      <c r="K115">
        <f t="shared" si="20"/>
        <v>379.98681773462823</v>
      </c>
      <c r="L115">
        <f t="shared" si="21"/>
        <v>498.79162923478498</v>
      </c>
      <c r="M115">
        <f t="shared" si="22"/>
        <v>743.45717674069635</v>
      </c>
      <c r="O115" s="3">
        <f t="shared" ca="1" si="23"/>
        <v>45145</v>
      </c>
      <c r="P115">
        <f t="shared" ca="1" si="30"/>
        <v>26664.966568678155</v>
      </c>
      <c r="Q115">
        <f t="shared" ca="1" si="30"/>
        <v>11386.788706034555</v>
      </c>
      <c r="R115">
        <f t="shared" ca="1" si="30"/>
        <v>39632.389264596051</v>
      </c>
      <c r="S115">
        <f t="shared" ca="1" si="17"/>
        <v>51019.177970630604</v>
      </c>
      <c r="T115">
        <f t="shared" ca="1" si="31"/>
        <v>0.42703180132278801</v>
      </c>
      <c r="U115">
        <f t="shared" ca="1" si="31"/>
        <v>1.4863093551052864</v>
      </c>
      <c r="V115">
        <f t="shared" ca="1" si="31"/>
        <v>1.9133411564280745</v>
      </c>
      <c r="W115">
        <f t="shared" ca="1" si="24"/>
        <v>1.0121691806593791</v>
      </c>
      <c r="X115">
        <f t="shared" ca="1" si="24"/>
        <v>1.2582413649326767</v>
      </c>
      <c r="Y115">
        <f t="shared" ca="1" si="24"/>
        <v>1.1934833419430932</v>
      </c>
    </row>
    <row r="116" spans="1:25" x14ac:dyDescent="0.25">
      <c r="A116" s="2">
        <v>44662</v>
      </c>
      <c r="B116">
        <v>198</v>
      </c>
      <c r="C116">
        <v>132</v>
      </c>
      <c r="D116">
        <v>395</v>
      </c>
      <c r="E116">
        <v>725</v>
      </c>
      <c r="F116">
        <f t="shared" si="26"/>
        <v>1.1524613966348412</v>
      </c>
      <c r="G116">
        <f t="shared" si="27"/>
        <v>0.94157619951156646</v>
      </c>
      <c r="H116" s="3">
        <f t="shared" si="18"/>
        <v>44662</v>
      </c>
      <c r="I116">
        <f t="shared" si="19"/>
        <v>228.18735653369856</v>
      </c>
      <c r="J116">
        <f t="shared" si="20"/>
        <v>124.28805833552677</v>
      </c>
      <c r="K116">
        <f t="shared" si="20"/>
        <v>371.92259880706877</v>
      </c>
      <c r="L116">
        <f t="shared" si="21"/>
        <v>496.21065714259555</v>
      </c>
      <c r="M116">
        <f t="shared" si="22"/>
        <v>724.39801367629411</v>
      </c>
      <c r="O116" s="3">
        <f t="shared" ca="1" si="23"/>
        <v>45152</v>
      </c>
      <c r="P116">
        <f t="shared" ca="1" si="30"/>
        <v>26917.603978804815</v>
      </c>
      <c r="Q116">
        <f t="shared" ca="1" si="30"/>
        <v>11462.766139623382</v>
      </c>
      <c r="R116">
        <f t="shared" ca="1" si="30"/>
        <v>39961.055690794907</v>
      </c>
      <c r="S116">
        <f t="shared" ca="1" si="17"/>
        <v>51423.821830418288</v>
      </c>
      <c r="T116">
        <f t="shared" ca="1" si="31"/>
        <v>0.4258464515879376</v>
      </c>
      <c r="U116">
        <f t="shared" ca="1" si="31"/>
        <v>1.4845695672713155</v>
      </c>
      <c r="V116">
        <f t="shared" ca="1" si="31"/>
        <v>1.9104160188592532</v>
      </c>
      <c r="W116">
        <f t="shared" ca="1" si="24"/>
        <v>1.0093596136290037</v>
      </c>
      <c r="X116">
        <f t="shared" ca="1" si="24"/>
        <v>1.2567685403074467</v>
      </c>
      <c r="Y116">
        <f t="shared" ca="1" si="24"/>
        <v>1.1916587311309799</v>
      </c>
    </row>
    <row r="117" spans="1:25" x14ac:dyDescent="0.25">
      <c r="A117" s="2">
        <v>44669</v>
      </c>
      <c r="B117">
        <v>191</v>
      </c>
      <c r="C117">
        <v>115</v>
      </c>
      <c r="D117">
        <v>401</v>
      </c>
      <c r="E117">
        <v>707</v>
      </c>
      <c r="F117">
        <f t="shared" si="26"/>
        <v>1.1562708013044067</v>
      </c>
      <c r="G117">
        <f t="shared" si="27"/>
        <v>0.94025891514646232</v>
      </c>
      <c r="H117" s="3">
        <f t="shared" si="18"/>
        <v>44669</v>
      </c>
      <c r="I117">
        <f t="shared" si="19"/>
        <v>220.84772304914168</v>
      </c>
      <c r="J117">
        <f t="shared" si="20"/>
        <v>108.12977524184316</v>
      </c>
      <c r="K117">
        <f t="shared" si="20"/>
        <v>377.04382497373138</v>
      </c>
      <c r="L117">
        <f t="shared" si="21"/>
        <v>485.17360021557454</v>
      </c>
      <c r="M117">
        <f t="shared" si="22"/>
        <v>706.02132326471622</v>
      </c>
      <c r="O117" s="3">
        <f t="shared" ca="1" si="23"/>
        <v>45159</v>
      </c>
      <c r="P117">
        <f t="shared" ca="1" si="30"/>
        <v>27105.52323915522</v>
      </c>
      <c r="Q117">
        <f t="shared" ca="1" si="30"/>
        <v>11570.179213670843</v>
      </c>
      <c r="R117">
        <f t="shared" ca="1" si="30"/>
        <v>40335.296480531695</v>
      </c>
      <c r="S117">
        <f t="shared" ca="1" si="17"/>
        <v>51905.475694202541</v>
      </c>
      <c r="T117">
        <f t="shared" ca="1" si="31"/>
        <v>0.42685688490813445</v>
      </c>
      <c r="U117">
        <f t="shared" ca="1" si="31"/>
        <v>1.4880840382474314</v>
      </c>
      <c r="V117">
        <f t="shared" ca="1" si="31"/>
        <v>1.9149409231555659</v>
      </c>
      <c r="W117">
        <f t="shared" ca="1" si="24"/>
        <v>1.0117545862344315</v>
      </c>
      <c r="X117">
        <f t="shared" ca="1" si="24"/>
        <v>1.259743730326143</v>
      </c>
      <c r="Y117">
        <f t="shared" ca="1" si="24"/>
        <v>1.1944812272046115</v>
      </c>
    </row>
    <row r="118" spans="1:25" x14ac:dyDescent="0.25">
      <c r="A118" s="2">
        <v>44676</v>
      </c>
      <c r="B118">
        <v>192</v>
      </c>
      <c r="C118">
        <v>106</v>
      </c>
      <c r="D118">
        <v>415</v>
      </c>
      <c r="E118">
        <v>713</v>
      </c>
      <c r="F118">
        <f t="shared" si="26"/>
        <v>1.1600927977744255</v>
      </c>
      <c r="G118">
        <f t="shared" si="27"/>
        <v>0.93894347368913278</v>
      </c>
      <c r="H118" s="3">
        <f t="shared" si="18"/>
        <v>44676</v>
      </c>
      <c r="I118">
        <f t="shared" si="19"/>
        <v>222.73781717268969</v>
      </c>
      <c r="J118">
        <f t="shared" si="20"/>
        <v>99.528008211048075</v>
      </c>
      <c r="K118">
        <f t="shared" si="20"/>
        <v>389.6615415809901</v>
      </c>
      <c r="L118">
        <f t="shared" si="21"/>
        <v>489.18954979203818</v>
      </c>
      <c r="M118">
        <f t="shared" si="22"/>
        <v>711.92736696472787</v>
      </c>
      <c r="O118" s="3">
        <f t="shared" ca="1" si="23"/>
        <v>45166</v>
      </c>
      <c r="P118">
        <f t="shared" ca="1" si="30"/>
        <v>27289.678996521943</v>
      </c>
      <c r="Q118">
        <f t="shared" ca="1" si="30"/>
        <v>11650.200668354915</v>
      </c>
      <c r="R118">
        <f t="shared" ca="1" si="30"/>
        <v>40669.002972405695</v>
      </c>
      <c r="S118">
        <f t="shared" ca="1" si="17"/>
        <v>52319.203640760607</v>
      </c>
      <c r="T118">
        <f t="shared" ca="1" si="31"/>
        <v>0.42690867378248487</v>
      </c>
      <c r="U118">
        <f t="shared" ca="1" si="31"/>
        <v>1.4902704783588308</v>
      </c>
      <c r="V118">
        <f t="shared" ca="1" si="31"/>
        <v>1.9171791521413155</v>
      </c>
      <c r="W118">
        <f t="shared" ca="1" si="24"/>
        <v>1.0118773384565287</v>
      </c>
      <c r="X118">
        <f t="shared" ca="1" si="24"/>
        <v>1.2615946702940986</v>
      </c>
      <c r="Y118">
        <f t="shared" ca="1" si="24"/>
        <v>1.1958773655780386</v>
      </c>
    </row>
    <row r="119" spans="1:25" x14ac:dyDescent="0.25">
      <c r="A119" s="2">
        <v>44683</v>
      </c>
      <c r="B119">
        <v>191</v>
      </c>
      <c r="C119">
        <v>128</v>
      </c>
      <c r="D119">
        <v>386</v>
      </c>
      <c r="E119">
        <v>705</v>
      </c>
      <c r="F119">
        <f t="shared" si="26"/>
        <v>1.1639274276664771</v>
      </c>
      <c r="G119">
        <f t="shared" si="27"/>
        <v>0.93762987256131225</v>
      </c>
      <c r="H119" s="3">
        <f t="shared" si="18"/>
        <v>44683</v>
      </c>
      <c r="I119">
        <f t="shared" si="19"/>
        <v>222.31013868429713</v>
      </c>
      <c r="J119">
        <f t="shared" si="20"/>
        <v>120.01662368784797</v>
      </c>
      <c r="K119">
        <f t="shared" si="20"/>
        <v>361.92513080866655</v>
      </c>
      <c r="L119">
        <f t="shared" si="21"/>
        <v>481.94175449651453</v>
      </c>
      <c r="M119">
        <f t="shared" si="22"/>
        <v>704.25189318081163</v>
      </c>
      <c r="O119" s="3">
        <f t="shared" ca="1" si="23"/>
        <v>45173</v>
      </c>
      <c r="P119">
        <f t="shared" ca="1" si="30"/>
        <v>27462.712393929633</v>
      </c>
      <c r="Q119">
        <f t="shared" ca="1" si="30"/>
        <v>11736.060879059463</v>
      </c>
      <c r="R119">
        <f t="shared" ca="1" si="30"/>
        <v>40978.439771380501</v>
      </c>
      <c r="S119">
        <f t="shared" ca="1" si="17"/>
        <v>52714.500650439964</v>
      </c>
      <c r="T119">
        <f t="shared" ca="1" si="31"/>
        <v>0.42734529316389036</v>
      </c>
      <c r="U119">
        <f t="shared" ca="1" si="31"/>
        <v>1.4921483058038503</v>
      </c>
      <c r="V119">
        <f t="shared" ca="1" si="31"/>
        <v>1.9194935989677406</v>
      </c>
      <c r="W119">
        <f t="shared" ca="1" si="24"/>
        <v>1.0129122325327269</v>
      </c>
      <c r="X119">
        <f t="shared" ca="1" si="24"/>
        <v>1.2631843529260578</v>
      </c>
      <c r="Y119">
        <f t="shared" ca="1" si="24"/>
        <v>1.1973210462953383</v>
      </c>
    </row>
    <row r="120" spans="1:25" x14ac:dyDescent="0.25">
      <c r="A120" s="2">
        <v>44690</v>
      </c>
      <c r="B120">
        <v>192</v>
      </c>
      <c r="C120">
        <v>92</v>
      </c>
      <c r="D120">
        <v>396</v>
      </c>
      <c r="E120">
        <v>680</v>
      </c>
      <c r="F120">
        <f t="shared" si="26"/>
        <v>1.1677747327397185</v>
      </c>
      <c r="G120">
        <f t="shared" si="27"/>
        <v>0.93631810918834213</v>
      </c>
      <c r="H120" s="3">
        <f t="shared" si="18"/>
        <v>44690</v>
      </c>
      <c r="I120">
        <f t="shared" si="19"/>
        <v>224.21274868602598</v>
      </c>
      <c r="J120">
        <f t="shared" si="20"/>
        <v>86.14126604532747</v>
      </c>
      <c r="K120">
        <f t="shared" si="20"/>
        <v>370.78197123858348</v>
      </c>
      <c r="L120">
        <f t="shared" si="21"/>
        <v>456.92323728391096</v>
      </c>
      <c r="M120">
        <f t="shared" si="22"/>
        <v>681.13598596993688</v>
      </c>
      <c r="O120" s="3">
        <f t="shared" ca="1" si="23"/>
        <v>45180</v>
      </c>
      <c r="P120">
        <f t="shared" ref="P120:R135" ca="1" si="32">OFFSET(I187,$E$1,0)+P119</f>
        <v>27653.972526192505</v>
      </c>
      <c r="Q120">
        <f t="shared" ca="1" si="32"/>
        <v>11811.614028125652</v>
      </c>
      <c r="R120">
        <f t="shared" ca="1" si="32"/>
        <v>41318.004486284721</v>
      </c>
      <c r="S120">
        <f t="shared" ca="1" si="17"/>
        <v>53129.618514410373</v>
      </c>
      <c r="T120">
        <f t="shared" ca="1" si="31"/>
        <v>0.42712178212147506</v>
      </c>
      <c r="U120">
        <f t="shared" ca="1" si="31"/>
        <v>1.4941073817568273</v>
      </c>
      <c r="V120">
        <f t="shared" ca="1" si="31"/>
        <v>1.9212291638783023</v>
      </c>
      <c r="W120">
        <f t="shared" ca="1" si="24"/>
        <v>1.0123824570266193</v>
      </c>
      <c r="X120">
        <f t="shared" ca="1" si="24"/>
        <v>1.2648428168202759</v>
      </c>
      <c r="Y120">
        <f t="shared" ca="1" si="24"/>
        <v>1.1984036382850927</v>
      </c>
    </row>
    <row r="121" spans="1:25" x14ac:dyDescent="0.25">
      <c r="A121" s="2">
        <v>44697</v>
      </c>
      <c r="B121">
        <v>179</v>
      </c>
      <c r="C121">
        <v>112</v>
      </c>
      <c r="D121">
        <v>343</v>
      </c>
      <c r="E121">
        <v>634</v>
      </c>
      <c r="F121">
        <f t="shared" si="26"/>
        <v>1.1716347548913404</v>
      </c>
      <c r="G121">
        <f t="shared" si="27"/>
        <v>0.93500818099916583</v>
      </c>
      <c r="H121" s="3">
        <f t="shared" si="18"/>
        <v>44697</v>
      </c>
      <c r="I121">
        <f t="shared" si="19"/>
        <v>209.72262112554992</v>
      </c>
      <c r="J121">
        <f t="shared" si="20"/>
        <v>104.72091627190657</v>
      </c>
      <c r="K121">
        <f t="shared" si="20"/>
        <v>320.70780608271389</v>
      </c>
      <c r="L121">
        <f t="shared" si="21"/>
        <v>425.42872235462045</v>
      </c>
      <c r="M121">
        <f t="shared" si="22"/>
        <v>635.15134348017045</v>
      </c>
      <c r="O121" s="3">
        <f t="shared" ca="1" si="23"/>
        <v>45187</v>
      </c>
      <c r="P121">
        <f t="shared" ca="1" si="32"/>
        <v>27872.434567131539</v>
      </c>
      <c r="Q121">
        <f t="shared" ca="1" si="32"/>
        <v>11906.559132063683</v>
      </c>
      <c r="R121">
        <f t="shared" ca="1" si="32"/>
        <v>41631.662418937143</v>
      </c>
      <c r="S121">
        <f t="shared" ca="1" si="17"/>
        <v>53538.221551000825</v>
      </c>
      <c r="T121">
        <f t="shared" ca="1" si="31"/>
        <v>0.42718044968000202</v>
      </c>
      <c r="U121">
        <f t="shared" ca="1" si="31"/>
        <v>1.4936500189341595</v>
      </c>
      <c r="V121">
        <f t="shared" ca="1" si="31"/>
        <v>1.9208304686141615</v>
      </c>
      <c r="W121">
        <f t="shared" ca="1" si="24"/>
        <v>1.0125215134024246</v>
      </c>
      <c r="X121">
        <f t="shared" ca="1" si="24"/>
        <v>1.2644556344209414</v>
      </c>
      <c r="Y121">
        <f t="shared" ca="1" si="24"/>
        <v>1.1981549444467434</v>
      </c>
    </row>
    <row r="122" spans="1:25" x14ac:dyDescent="0.25">
      <c r="A122" s="2">
        <v>44704</v>
      </c>
      <c r="B122">
        <v>155</v>
      </c>
      <c r="C122">
        <v>107</v>
      </c>
      <c r="D122">
        <v>350</v>
      </c>
      <c r="E122">
        <v>612</v>
      </c>
      <c r="F122">
        <f t="shared" si="26"/>
        <v>1.1755075361570217</v>
      </c>
      <c r="G122">
        <f t="shared" si="27"/>
        <v>0.93370008542632354</v>
      </c>
      <c r="H122" s="3">
        <f t="shared" si="18"/>
        <v>44704</v>
      </c>
      <c r="I122">
        <f t="shared" si="19"/>
        <v>182.20366810433836</v>
      </c>
      <c r="J122">
        <f t="shared" si="20"/>
        <v>99.905909140616615</v>
      </c>
      <c r="K122">
        <f t="shared" si="20"/>
        <v>326.79502989921326</v>
      </c>
      <c r="L122">
        <f t="shared" si="21"/>
        <v>426.7009390398299</v>
      </c>
      <c r="M122">
        <f t="shared" si="22"/>
        <v>608.90460714416827</v>
      </c>
      <c r="O122" s="3">
        <f t="shared" ca="1" si="23"/>
        <v>45194</v>
      </c>
      <c r="P122">
        <f t="shared" ca="1" si="32"/>
        <v>28063.480217062119</v>
      </c>
      <c r="Q122">
        <f t="shared" ca="1" si="32"/>
        <v>11983.594104522374</v>
      </c>
      <c r="R122">
        <f t="shared" ca="1" si="32"/>
        <v>41966.891529856286</v>
      </c>
      <c r="S122">
        <f t="shared" ca="1" si="17"/>
        <v>53950.48563437866</v>
      </c>
      <c r="T122">
        <f t="shared" ca="1" si="31"/>
        <v>0.42701739099474029</v>
      </c>
      <c r="U122">
        <f t="shared" ca="1" si="31"/>
        <v>1.4954271959591501</v>
      </c>
      <c r="V122">
        <f t="shared" ca="1" si="31"/>
        <v>1.9224445869538904</v>
      </c>
      <c r="W122">
        <f t="shared" ca="1" si="24"/>
        <v>1.0121350246787522</v>
      </c>
      <c r="X122">
        <f t="shared" ca="1" si="24"/>
        <v>1.2659601110213008</v>
      </c>
      <c r="Y122">
        <f t="shared" ca="1" si="24"/>
        <v>1.1991617818023919</v>
      </c>
    </row>
    <row r="123" spans="1:25" x14ac:dyDescent="0.25">
      <c r="A123" s="2">
        <v>44711</v>
      </c>
      <c r="B123">
        <v>175</v>
      </c>
      <c r="C123">
        <v>104</v>
      </c>
      <c r="D123">
        <v>375</v>
      </c>
      <c r="E123">
        <v>654</v>
      </c>
      <c r="F123">
        <f t="shared" si="26"/>
        <v>1.1793931187113891</v>
      </c>
      <c r="G123">
        <f t="shared" si="27"/>
        <v>0.93239381990594761</v>
      </c>
      <c r="H123" s="3">
        <f t="shared" si="18"/>
        <v>44711</v>
      </c>
      <c r="I123">
        <f t="shared" si="19"/>
        <v>206.3937957744931</v>
      </c>
      <c r="J123">
        <f t="shared" si="20"/>
        <v>96.968957270218553</v>
      </c>
      <c r="K123">
        <f t="shared" si="20"/>
        <v>349.64768246473034</v>
      </c>
      <c r="L123">
        <f t="shared" si="21"/>
        <v>446.61663973494888</v>
      </c>
      <c r="M123">
        <f t="shared" si="22"/>
        <v>653.010435509442</v>
      </c>
      <c r="O123" s="3">
        <f t="shared" ca="1" si="23"/>
        <v>45201</v>
      </c>
      <c r="P123">
        <f t="shared" ca="1" si="32"/>
        <v>28289.33235332993</v>
      </c>
      <c r="Q123">
        <f t="shared" ca="1" si="32"/>
        <v>12077.42838017237</v>
      </c>
      <c r="R123">
        <f t="shared" ca="1" si="32"/>
        <v>42304.187709895465</v>
      </c>
      <c r="S123">
        <f t="shared" ca="1" si="17"/>
        <v>54381.616090067837</v>
      </c>
      <c r="T123">
        <f t="shared" ca="1" si="31"/>
        <v>0.42692518258568019</v>
      </c>
      <c r="U123">
        <f t="shared" ca="1" si="31"/>
        <v>1.4954113155277717</v>
      </c>
      <c r="V123">
        <f t="shared" ca="1" si="31"/>
        <v>1.9223364981134521</v>
      </c>
      <c r="W123">
        <f t="shared" ca="1" si="24"/>
        <v>1.0119164683333952</v>
      </c>
      <c r="X123">
        <f t="shared" ca="1" si="24"/>
        <v>1.2659466673760835</v>
      </c>
      <c r="Y123">
        <f t="shared" ca="1" si="24"/>
        <v>1.1990943593095031</v>
      </c>
    </row>
    <row r="124" spans="1:25" x14ac:dyDescent="0.25">
      <c r="A124" s="2">
        <v>44718</v>
      </c>
      <c r="B124">
        <v>183</v>
      </c>
      <c r="C124">
        <v>93</v>
      </c>
      <c r="D124">
        <v>351</v>
      </c>
      <c r="E124">
        <v>627</v>
      </c>
      <c r="F124">
        <f t="shared" si="26"/>
        <v>1.1832915448684747</v>
      </c>
      <c r="G124">
        <f t="shared" si="27"/>
        <v>0.93108938187775725</v>
      </c>
      <c r="H124" s="3">
        <f t="shared" si="18"/>
        <v>44718</v>
      </c>
      <c r="I124">
        <f t="shared" si="19"/>
        <v>216.54235271093086</v>
      </c>
      <c r="J124">
        <f t="shared" si="20"/>
        <v>86.591312514631426</v>
      </c>
      <c r="K124">
        <f t="shared" si="20"/>
        <v>326.81237303909279</v>
      </c>
      <c r="L124">
        <f t="shared" si="21"/>
        <v>413.40368555372424</v>
      </c>
      <c r="M124">
        <f t="shared" si="22"/>
        <v>629.94603826465504</v>
      </c>
      <c r="O124" s="3">
        <f t="shared" ca="1" si="23"/>
        <v>45208</v>
      </c>
      <c r="P124">
        <f t="shared" ca="1" si="32"/>
        <v>28527.857279052281</v>
      </c>
      <c r="Q124">
        <f t="shared" ca="1" si="32"/>
        <v>12184.638118429171</v>
      </c>
      <c r="R124">
        <f t="shared" ca="1" si="32"/>
        <v>42677.311365875823</v>
      </c>
      <c r="S124">
        <f t="shared" ca="1" si="17"/>
        <v>54861.949484304991</v>
      </c>
      <c r="T124">
        <f t="shared" ca="1" si="31"/>
        <v>0.42711368047176218</v>
      </c>
      <c r="U124">
        <f t="shared" ca="1" si="31"/>
        <v>1.4959872712632134</v>
      </c>
      <c r="V124">
        <f t="shared" ca="1" si="31"/>
        <v>1.9231009517349755</v>
      </c>
      <c r="W124">
        <f t="shared" ca="1" si="24"/>
        <v>1.0123632541472869</v>
      </c>
      <c r="X124">
        <f t="shared" ca="1" si="24"/>
        <v>1.2664342450988595</v>
      </c>
      <c r="Y124">
        <f t="shared" ca="1" si="24"/>
        <v>1.1995712019571989</v>
      </c>
    </row>
    <row r="125" spans="1:25" x14ac:dyDescent="0.25">
      <c r="A125" s="2">
        <v>44725</v>
      </c>
      <c r="B125">
        <v>154</v>
      </c>
      <c r="C125">
        <v>92</v>
      </c>
      <c r="D125">
        <v>332</v>
      </c>
      <c r="E125">
        <v>578</v>
      </c>
      <c r="F125">
        <f t="shared" si="26"/>
        <v>1.187202857082178</v>
      </c>
      <c r="G125">
        <f t="shared" si="27"/>
        <v>0.9297867687850534</v>
      </c>
      <c r="H125" s="3">
        <f t="shared" si="18"/>
        <v>44725</v>
      </c>
      <c r="I125">
        <f t="shared" si="19"/>
        <v>182.82923999065542</v>
      </c>
      <c r="J125">
        <f t="shared" si="20"/>
        <v>85.540382728224913</v>
      </c>
      <c r="K125">
        <f t="shared" si="20"/>
        <v>308.68920723663774</v>
      </c>
      <c r="L125">
        <f t="shared" si="21"/>
        <v>394.22958996486267</v>
      </c>
      <c r="M125">
        <f t="shared" si="22"/>
        <v>577.05882995551815</v>
      </c>
      <c r="O125" s="3">
        <f t="shared" ca="1" si="23"/>
        <v>45215</v>
      </c>
      <c r="P125">
        <f t="shared" ca="1" si="32"/>
        <v>28768.666345716156</v>
      </c>
      <c r="Q125">
        <f t="shared" ca="1" si="32"/>
        <v>12294.226838532873</v>
      </c>
      <c r="R125">
        <f t="shared" ca="1" si="32"/>
        <v>43042.326102836618</v>
      </c>
      <c r="S125">
        <f t="shared" ca="1" si="17"/>
        <v>55336.552941369489</v>
      </c>
      <c r="T125">
        <f t="shared" ca="1" si="31"/>
        <v>0.42734781970049734</v>
      </c>
      <c r="U125">
        <f t="shared" ca="1" si="31"/>
        <v>1.4961529876148014</v>
      </c>
      <c r="V125">
        <f t="shared" ca="1" si="31"/>
        <v>1.9235008073152986</v>
      </c>
      <c r="W125">
        <f t="shared" ca="1" si="24"/>
        <v>1.0129182210386871</v>
      </c>
      <c r="X125">
        <f t="shared" ca="1" si="24"/>
        <v>1.2665745329653777</v>
      </c>
      <c r="Y125">
        <f t="shared" ca="1" si="24"/>
        <v>1.1998206195650809</v>
      </c>
    </row>
    <row r="126" spans="1:25" x14ac:dyDescent="0.25">
      <c r="A126" s="2">
        <v>44732</v>
      </c>
      <c r="B126">
        <v>150</v>
      </c>
      <c r="C126">
        <v>87</v>
      </c>
      <c r="D126">
        <v>331</v>
      </c>
      <c r="E126">
        <v>568</v>
      </c>
      <c r="F126">
        <f t="shared" si="26"/>
        <v>1.1911270979467277</v>
      </c>
      <c r="G126">
        <f t="shared" si="27"/>
        <v>0.928485978074714</v>
      </c>
      <c r="H126" s="3">
        <f t="shared" si="18"/>
        <v>44732</v>
      </c>
      <c r="I126">
        <f t="shared" si="19"/>
        <v>178.66906469200916</v>
      </c>
      <c r="J126">
        <f t="shared" si="20"/>
        <v>80.778280092500111</v>
      </c>
      <c r="K126">
        <f t="shared" si="20"/>
        <v>307.32885874273035</v>
      </c>
      <c r="L126">
        <f t="shared" si="21"/>
        <v>388.10713883523044</v>
      </c>
      <c r="M126">
        <f t="shared" si="22"/>
        <v>566.77620352723966</v>
      </c>
      <c r="O126" s="3">
        <f t="shared" ca="1" si="23"/>
        <v>45222</v>
      </c>
      <c r="P126">
        <f t="shared" ca="1" si="32"/>
        <v>29001.267480070666</v>
      </c>
      <c r="Q126">
        <f t="shared" ca="1" si="32"/>
        <v>12383.458782715141</v>
      </c>
      <c r="R126">
        <f t="shared" ca="1" si="32"/>
        <v>43404.304744330715</v>
      </c>
      <c r="S126">
        <f t="shared" ca="1" si="17"/>
        <v>55787.763527045856</v>
      </c>
      <c r="T126">
        <f t="shared" ca="1" si="31"/>
        <v>0.42699715766646784</v>
      </c>
      <c r="U126">
        <f t="shared" ca="1" si="31"/>
        <v>1.4966347513658722</v>
      </c>
      <c r="V126">
        <f t="shared" ca="1" si="31"/>
        <v>1.9236319090323399</v>
      </c>
      <c r="W126">
        <f t="shared" ca="1" si="24"/>
        <v>1.0120870667720199</v>
      </c>
      <c r="X126">
        <f t="shared" ca="1" si="24"/>
        <v>1.2669823720721156</v>
      </c>
      <c r="Y126">
        <f t="shared" ca="1" si="24"/>
        <v>1.1999023967823133</v>
      </c>
    </row>
    <row r="127" spans="1:25" x14ac:dyDescent="0.25">
      <c r="A127" s="2">
        <v>44739</v>
      </c>
      <c r="B127">
        <v>173</v>
      </c>
      <c r="C127">
        <v>106</v>
      </c>
      <c r="D127">
        <v>363</v>
      </c>
      <c r="E127">
        <v>642</v>
      </c>
      <c r="F127">
        <f t="shared" si="26"/>
        <v>1.1950643101971457</v>
      </c>
      <c r="G127">
        <f t="shared" si="27"/>
        <v>0.92718700719718894</v>
      </c>
      <c r="H127" s="3">
        <f t="shared" si="18"/>
        <v>44739</v>
      </c>
      <c r="I127">
        <f t="shared" si="19"/>
        <v>206.74612566410619</v>
      </c>
      <c r="J127">
        <f t="shared" si="20"/>
        <v>98.281822762902024</v>
      </c>
      <c r="K127">
        <f t="shared" si="20"/>
        <v>336.56888361257961</v>
      </c>
      <c r="L127">
        <f t="shared" si="21"/>
        <v>434.85070637548165</v>
      </c>
      <c r="M127">
        <f t="shared" si="22"/>
        <v>641.59683203958775</v>
      </c>
      <c r="O127" s="3">
        <f t="shared" ca="1" si="23"/>
        <v>45229</v>
      </c>
      <c r="P127">
        <f t="shared" ca="1" si="32"/>
        <v>29234.637466076041</v>
      </c>
      <c r="Q127">
        <f t="shared" ca="1" si="32"/>
        <v>12491.059817422367</v>
      </c>
      <c r="R127">
        <f t="shared" ca="1" si="32"/>
        <v>43744.761143209049</v>
      </c>
      <c r="S127">
        <f t="shared" ca="1" si="17"/>
        <v>56235.820960631419</v>
      </c>
      <c r="T127">
        <f t="shared" ca="1" si="31"/>
        <v>0.42726918819899956</v>
      </c>
      <c r="U127">
        <f t="shared" ca="1" si="31"/>
        <v>1.496333285951317</v>
      </c>
      <c r="V127">
        <f t="shared" ca="1" si="31"/>
        <v>1.9236024741503168</v>
      </c>
      <c r="W127">
        <f t="shared" ca="1" si="24"/>
        <v>1.012731845264802</v>
      </c>
      <c r="X127">
        <f t="shared" ca="1" si="24"/>
        <v>1.266727165271871</v>
      </c>
      <c r="Y127">
        <f t="shared" ca="1" si="24"/>
        <v>1.1998840362085867</v>
      </c>
    </row>
    <row r="128" spans="1:25" x14ac:dyDescent="0.25">
      <c r="A128" s="2">
        <v>44746</v>
      </c>
      <c r="B128">
        <v>146</v>
      </c>
      <c r="C128">
        <v>92</v>
      </c>
      <c r="D128">
        <v>341</v>
      </c>
      <c r="E128">
        <v>579</v>
      </c>
      <c r="F128">
        <f t="shared" si="26"/>
        <v>1.199014536709712</v>
      </c>
      <c r="G128">
        <f t="shared" si="27"/>
        <v>0.92588985360649478</v>
      </c>
      <c r="H128" s="3">
        <f t="shared" si="18"/>
        <v>44746</v>
      </c>
      <c r="I128">
        <f t="shared" si="19"/>
        <v>175.05612235961794</v>
      </c>
      <c r="J128">
        <f t="shared" si="20"/>
        <v>85.181866531797525</v>
      </c>
      <c r="K128">
        <f t="shared" si="20"/>
        <v>315.72844007981473</v>
      </c>
      <c r="L128">
        <f t="shared" si="21"/>
        <v>400.91030661161227</v>
      </c>
      <c r="M128">
        <f t="shared" si="22"/>
        <v>575.96642897123024</v>
      </c>
      <c r="O128" s="3">
        <f t="shared" ca="1" si="23"/>
        <v>45236</v>
      </c>
      <c r="P128">
        <f t="shared" ca="1" si="32"/>
        <v>29480.86356147219</v>
      </c>
      <c r="Q128">
        <f t="shared" ca="1" si="32"/>
        <v>12590.115745873134</v>
      </c>
      <c r="R128">
        <f t="shared" ca="1" si="32"/>
        <v>44093.135806828272</v>
      </c>
      <c r="S128">
        <f t="shared" ca="1" si="17"/>
        <v>56683.251552701404</v>
      </c>
      <c r="T128">
        <f t="shared" ca="1" si="31"/>
        <v>0.42706061576591142</v>
      </c>
      <c r="U128">
        <f t="shared" ca="1" si="31"/>
        <v>1.4956527889655342</v>
      </c>
      <c r="V128">
        <f t="shared" ca="1" si="31"/>
        <v>1.9227134047314456</v>
      </c>
      <c r="W128">
        <f t="shared" ca="1" si="24"/>
        <v>1.012237477894379</v>
      </c>
      <c r="X128">
        <f t="shared" ca="1" si="24"/>
        <v>1.2661510877189157</v>
      </c>
      <c r="Y128">
        <f t="shared" ca="1" si="24"/>
        <v>1.1993294620607986</v>
      </c>
    </row>
    <row r="129" spans="1:25" x14ac:dyDescent="0.25">
      <c r="A129" s="2">
        <v>44753</v>
      </c>
      <c r="B129">
        <v>187</v>
      </c>
      <c r="C129">
        <v>94</v>
      </c>
      <c r="D129">
        <v>305</v>
      </c>
      <c r="E129">
        <v>586</v>
      </c>
      <c r="F129">
        <f t="shared" si="26"/>
        <v>1.2029778205024326</v>
      </c>
      <c r="G129">
        <f t="shared" si="27"/>
        <v>0.92459451476021004</v>
      </c>
      <c r="H129" s="3">
        <f t="shared" si="18"/>
        <v>44753</v>
      </c>
      <c r="I129">
        <f t="shared" si="19"/>
        <v>224.95685243395491</v>
      </c>
      <c r="J129">
        <f t="shared" si="20"/>
        <v>86.91188438745975</v>
      </c>
      <c r="K129">
        <f t="shared" si="20"/>
        <v>282.00132700186407</v>
      </c>
      <c r="L129">
        <f t="shared" si="21"/>
        <v>368.91321138932381</v>
      </c>
      <c r="M129">
        <f t="shared" si="22"/>
        <v>593.87006382327877</v>
      </c>
      <c r="O129" s="3">
        <f t="shared" ca="1" si="23"/>
        <v>45243</v>
      </c>
      <c r="P129">
        <f t="shared" ca="1" si="32"/>
        <v>29726.387962438213</v>
      </c>
      <c r="Q129">
        <f t="shared" ca="1" si="32"/>
        <v>12697.415919085835</v>
      </c>
      <c r="R129">
        <f t="shared" ca="1" si="32"/>
        <v>44460.303587040486</v>
      </c>
      <c r="S129">
        <f t="shared" ca="1" si="17"/>
        <v>57157.719506126319</v>
      </c>
      <c r="T129">
        <f t="shared" ca="1" si="31"/>
        <v>0.42714291205275551</v>
      </c>
      <c r="U129">
        <f t="shared" ca="1" si="31"/>
        <v>1.4956510573440611</v>
      </c>
      <c r="V129">
        <f t="shared" ca="1" si="31"/>
        <v>1.9227939693968166</v>
      </c>
      <c r="W129">
        <f t="shared" ca="1" si="24"/>
        <v>1.0124325401004448</v>
      </c>
      <c r="X129">
        <f t="shared" ca="1" si="24"/>
        <v>1.2661496218075572</v>
      </c>
      <c r="Y129">
        <f t="shared" ca="1" si="24"/>
        <v>1.1993797158201696</v>
      </c>
    </row>
    <row r="130" spans="1:25" x14ac:dyDescent="0.25">
      <c r="A130" s="2">
        <v>44760</v>
      </c>
      <c r="B130">
        <v>188</v>
      </c>
      <c r="C130">
        <v>116</v>
      </c>
      <c r="D130">
        <v>446</v>
      </c>
      <c r="E130">
        <v>750</v>
      </c>
      <c r="F130">
        <f t="shared" si="26"/>
        <v>1.2069542047355071</v>
      </c>
      <c r="G130">
        <f t="shared" si="27"/>
        <v>0.92330098811947026</v>
      </c>
      <c r="H130" s="3">
        <f t="shared" si="18"/>
        <v>44760</v>
      </c>
      <c r="I130">
        <f t="shared" si="19"/>
        <v>226.90739049027533</v>
      </c>
      <c r="J130">
        <f t="shared" si="20"/>
        <v>107.10291462185855</v>
      </c>
      <c r="K130">
        <f t="shared" si="20"/>
        <v>411.79224070128373</v>
      </c>
      <c r="L130">
        <f t="shared" si="21"/>
        <v>518.89515532314226</v>
      </c>
      <c r="M130">
        <f t="shared" si="22"/>
        <v>745.80254581341762</v>
      </c>
      <c r="O130" s="3">
        <f t="shared" ca="1" si="23"/>
        <v>45250</v>
      </c>
      <c r="P130">
        <f t="shared" ca="1" si="32"/>
        <v>29992.491633563135</v>
      </c>
      <c r="Q130">
        <f t="shared" ca="1" si="32"/>
        <v>12809.588636133434</v>
      </c>
      <c r="R130">
        <f t="shared" ca="1" si="32"/>
        <v>44865.464744137782</v>
      </c>
      <c r="S130">
        <f t="shared" ca="1" si="17"/>
        <v>57675.053380271216</v>
      </c>
      <c r="T130">
        <f t="shared" ca="1" si="31"/>
        <v>0.42709318027445403</v>
      </c>
      <c r="U130">
        <f t="shared" ca="1" si="31"/>
        <v>1.4958898811171468</v>
      </c>
      <c r="V130">
        <f t="shared" ca="1" si="31"/>
        <v>1.922983061391601</v>
      </c>
      <c r="W130">
        <f t="shared" ca="1" si="24"/>
        <v>1.0123146636960643</v>
      </c>
      <c r="X130">
        <f t="shared" ca="1" si="24"/>
        <v>1.2663517990657394</v>
      </c>
      <c r="Y130">
        <f t="shared" ca="1" si="24"/>
        <v>1.19949766558836</v>
      </c>
    </row>
    <row r="131" spans="1:25" x14ac:dyDescent="0.25">
      <c r="A131" s="2">
        <v>44767</v>
      </c>
      <c r="B131">
        <v>174</v>
      </c>
      <c r="C131">
        <v>109</v>
      </c>
      <c r="D131">
        <v>371</v>
      </c>
      <c r="E131">
        <v>654</v>
      </c>
      <c r="F131">
        <f t="shared" si="26"/>
        <v>1.2109437327117991</v>
      </c>
      <c r="G131">
        <f t="shared" si="27"/>
        <v>0.92200927114896281</v>
      </c>
      <c r="H131" s="3">
        <f t="shared" si="18"/>
        <v>44767</v>
      </c>
      <c r="I131">
        <f t="shared" si="19"/>
        <v>210.70420949185305</v>
      </c>
      <c r="J131">
        <f t="shared" si="20"/>
        <v>100.49901055523695</v>
      </c>
      <c r="K131">
        <f t="shared" si="20"/>
        <v>342.06543959626521</v>
      </c>
      <c r="L131">
        <f t="shared" si="21"/>
        <v>442.56445015150217</v>
      </c>
      <c r="M131">
        <f t="shared" si="22"/>
        <v>653.26865964335525</v>
      </c>
      <c r="O131" s="3">
        <f t="shared" ca="1" si="23"/>
        <v>45257</v>
      </c>
      <c r="P131">
        <f t="shared" ca="1" si="32"/>
        <v>30253.372422731962</v>
      </c>
      <c r="Q131">
        <f t="shared" ca="1" si="32"/>
        <v>12921.604421255148</v>
      </c>
      <c r="R131">
        <f t="shared" ca="1" si="32"/>
        <v>45239.965279470074</v>
      </c>
      <c r="S131">
        <f t="shared" ca="1" si="17"/>
        <v>58161.569700725224</v>
      </c>
      <c r="T131">
        <f t="shared" ca="1" si="31"/>
        <v>0.42711286003758164</v>
      </c>
      <c r="U131">
        <f t="shared" ca="1" si="31"/>
        <v>1.4953693309734089</v>
      </c>
      <c r="V131">
        <f t="shared" ca="1" si="31"/>
        <v>1.9224821910109906</v>
      </c>
      <c r="W131">
        <f t="shared" ca="1" si="24"/>
        <v>1.0123613095188313</v>
      </c>
      <c r="X131">
        <f t="shared" ca="1" si="24"/>
        <v>1.2659111251770074</v>
      </c>
      <c r="Y131">
        <f t="shared" ca="1" si="24"/>
        <v>1.1991852380561749</v>
      </c>
    </row>
    <row r="132" spans="1:25" x14ac:dyDescent="0.25">
      <c r="A132" s="2">
        <v>44774</v>
      </c>
      <c r="B132">
        <v>205</v>
      </c>
      <c r="C132">
        <v>98</v>
      </c>
      <c r="D132">
        <v>456</v>
      </c>
      <c r="E132">
        <v>759</v>
      </c>
      <c r="F132">
        <f t="shared" si="26"/>
        <v>1.2149464478773078</v>
      </c>
      <c r="G132">
        <f t="shared" si="27"/>
        <v>0.92071936131692189</v>
      </c>
      <c r="H132" s="3">
        <f t="shared" si="18"/>
        <v>44774</v>
      </c>
      <c r="I132">
        <f t="shared" si="19"/>
        <v>249.0640218148481</v>
      </c>
      <c r="J132">
        <f t="shared" si="20"/>
        <v>90.230497409058344</v>
      </c>
      <c r="K132">
        <f t="shared" si="20"/>
        <v>419.8480287605164</v>
      </c>
      <c r="L132">
        <f t="shared" si="21"/>
        <v>510.07852616957473</v>
      </c>
      <c r="M132">
        <f t="shared" si="22"/>
        <v>759.14254798442289</v>
      </c>
      <c r="O132" s="3">
        <f t="shared" ca="1" si="23"/>
        <v>45264</v>
      </c>
      <c r="P132">
        <f t="shared" ca="1" si="32"/>
        <v>30570.219354845372</v>
      </c>
      <c r="Q132">
        <f t="shared" ca="1" si="32"/>
        <v>13040.141647598773</v>
      </c>
      <c r="R132">
        <f t="shared" ca="1" si="32"/>
        <v>45628.132957285467</v>
      </c>
      <c r="S132">
        <f t="shared" ca="1" si="17"/>
        <v>58668.274604884238</v>
      </c>
      <c r="T132">
        <f t="shared" ca="1" si="31"/>
        <v>0.4265635616229857</v>
      </c>
      <c r="U132">
        <f t="shared" ca="1" si="31"/>
        <v>1.4925680587258665</v>
      </c>
      <c r="V132">
        <f t="shared" ca="1" si="31"/>
        <v>1.919131620348852</v>
      </c>
      <c r="W132">
        <f t="shared" ca="1" si="24"/>
        <v>1.0110593387416742</v>
      </c>
      <c r="X132">
        <f t="shared" ca="1" si="24"/>
        <v>1.2635396965076064</v>
      </c>
      <c r="Y132">
        <f t="shared" ca="1" si="24"/>
        <v>1.197095255170566</v>
      </c>
    </row>
    <row r="133" spans="1:25" x14ac:dyDescent="0.25">
      <c r="A133" s="2">
        <v>44781</v>
      </c>
      <c r="B133">
        <v>173</v>
      </c>
      <c r="C133">
        <v>102</v>
      </c>
      <c r="D133">
        <v>382</v>
      </c>
      <c r="E133">
        <v>657</v>
      </c>
      <c r="F133">
        <f t="shared" si="26"/>
        <v>1.2189623938216407</v>
      </c>
      <c r="G133">
        <f t="shared" si="27"/>
        <v>0.91943125609512399</v>
      </c>
      <c r="H133" s="3">
        <f t="shared" si="18"/>
        <v>44781</v>
      </c>
      <c r="I133">
        <f t="shared" si="19"/>
        <v>210.88049413114385</v>
      </c>
      <c r="J133">
        <f t="shared" si="20"/>
        <v>93.781988121702653</v>
      </c>
      <c r="K133">
        <f t="shared" si="20"/>
        <v>351.22273982833735</v>
      </c>
      <c r="L133">
        <f t="shared" si="21"/>
        <v>445.00472795003998</v>
      </c>
      <c r="M133">
        <f t="shared" si="22"/>
        <v>655.88522208118388</v>
      </c>
      <c r="O133" s="3">
        <f t="shared" ca="1" si="23"/>
        <v>45271</v>
      </c>
      <c r="P133">
        <f t="shared" ca="1" si="32"/>
        <v>30854.327746208881</v>
      </c>
      <c r="Q133">
        <f t="shared" ca="1" si="32"/>
        <v>13146.009017831571</v>
      </c>
      <c r="R133">
        <f t="shared" ca="1" si="32"/>
        <v>46061.605654301646</v>
      </c>
      <c r="S133">
        <f t="shared" ca="1" si="17"/>
        <v>59207.614672133219</v>
      </c>
      <c r="T133">
        <f t="shared" ca="1" si="31"/>
        <v>0.42606694029970699</v>
      </c>
      <c r="U133">
        <f t="shared" ca="1" si="31"/>
        <v>1.4928734157872328</v>
      </c>
      <c r="V133">
        <f t="shared" ca="1" si="31"/>
        <v>1.9189403560869398</v>
      </c>
      <c r="W133">
        <f t="shared" ca="1" si="24"/>
        <v>1.0098822254767512</v>
      </c>
      <c r="X133">
        <f t="shared" ca="1" si="24"/>
        <v>1.2637981977976411</v>
      </c>
      <c r="Y133">
        <f t="shared" ca="1" si="24"/>
        <v>1.1969759504089796</v>
      </c>
    </row>
    <row r="134" spans="1:25" x14ac:dyDescent="0.25">
      <c r="A134" s="2">
        <v>44788</v>
      </c>
      <c r="B134">
        <v>166</v>
      </c>
      <c r="C134">
        <v>107</v>
      </c>
      <c r="D134">
        <v>386</v>
      </c>
      <c r="E134">
        <v>659</v>
      </c>
      <c r="F134">
        <f t="shared" si="26"/>
        <v>1.2229916142784889</v>
      </c>
      <c r="G134">
        <f t="shared" si="27"/>
        <v>0.91814495295888232</v>
      </c>
      <c r="H134" s="3">
        <f t="shared" si="18"/>
        <v>44788</v>
      </c>
      <c r="I134">
        <f t="shared" si="19"/>
        <v>203.01660797022916</v>
      </c>
      <c r="J134">
        <f t="shared" si="20"/>
        <v>98.241509966600404</v>
      </c>
      <c r="K134">
        <f t="shared" si="20"/>
        <v>354.40395184212855</v>
      </c>
      <c r="L134">
        <f t="shared" si="21"/>
        <v>452.64546180872895</v>
      </c>
      <c r="M134">
        <f t="shared" si="22"/>
        <v>655.66206977895808</v>
      </c>
      <c r="O134" s="3">
        <f t="shared" ca="1" si="23"/>
        <v>45278</v>
      </c>
      <c r="P134">
        <f t="shared" ca="1" si="32"/>
        <v>31148.620027647259</v>
      </c>
      <c r="Q134">
        <f t="shared" ca="1" si="32"/>
        <v>13252.560712562754</v>
      </c>
      <c r="R134">
        <f t="shared" ca="1" si="32"/>
        <v>46448.687982817268</v>
      </c>
      <c r="S134">
        <f t="shared" ref="S134:S163" ca="1" si="33">Q134+R134</f>
        <v>59701.248695380025</v>
      </c>
      <c r="T134">
        <f t="shared" ca="1" si="31"/>
        <v>0.42546220990849321</v>
      </c>
      <c r="U134">
        <f t="shared" ca="1" si="31"/>
        <v>1.4911956915455578</v>
      </c>
      <c r="V134">
        <f t="shared" ca="1" si="31"/>
        <v>1.9166579014540512</v>
      </c>
      <c r="W134">
        <f t="shared" ca="1" si="24"/>
        <v>1.008448867439484</v>
      </c>
      <c r="X134">
        <f t="shared" ca="1" si="24"/>
        <v>1.2623779133645419</v>
      </c>
      <c r="Y134">
        <f t="shared" ca="1" si="24"/>
        <v>1.1955522254376427</v>
      </c>
    </row>
    <row r="135" spans="1:25" x14ac:dyDescent="0.25">
      <c r="A135" s="2">
        <v>44795</v>
      </c>
      <c r="B135">
        <v>178</v>
      </c>
      <c r="C135">
        <v>100</v>
      </c>
      <c r="D135">
        <v>365</v>
      </c>
      <c r="E135">
        <v>643</v>
      </c>
      <c r="F135">
        <f t="shared" si="26"/>
        <v>1.2270341531261031</v>
      </c>
      <c r="G135">
        <f t="shared" si="27"/>
        <v>0.91686044938704236</v>
      </c>
      <c r="H135" s="3">
        <f t="shared" ref="H135:H198" si="34">A135</f>
        <v>44795</v>
      </c>
      <c r="I135">
        <f t="shared" ref="I135:I198" si="35">B135*$F135</f>
        <v>218.41207925644636</v>
      </c>
      <c r="J135">
        <f t="shared" ref="J135:K198" si="36">C135*$G135</f>
        <v>91.686044938704242</v>
      </c>
      <c r="K135">
        <f t="shared" si="36"/>
        <v>334.65406402627048</v>
      </c>
      <c r="L135">
        <f t="shared" ref="L135:L198" si="37">J135+K135</f>
        <v>426.34010896497472</v>
      </c>
      <c r="M135">
        <f t="shared" ref="M135:M198" si="38">SUM(I135:K135)</f>
        <v>644.75218822142108</v>
      </c>
      <c r="O135" s="3">
        <f t="shared" ref="O135:O163" ca="1" si="39">OFFSET(A202,$E$1,0)</f>
        <v>45285</v>
      </c>
      <c r="P135">
        <f t="shared" ca="1" si="32"/>
        <v>31471.711103468817</v>
      </c>
      <c r="Q135">
        <f t="shared" ca="1" si="32"/>
        <v>13352.313175122605</v>
      </c>
      <c r="R135">
        <f t="shared" ca="1" si="32"/>
        <v>46841.047668886014</v>
      </c>
      <c r="S135">
        <f t="shared" ca="1" si="33"/>
        <v>60193.360844008617</v>
      </c>
      <c r="T135">
        <f t="shared" ca="1" si="31"/>
        <v>0.42426397253153836</v>
      </c>
      <c r="U135">
        <f t="shared" ca="1" si="31"/>
        <v>1.4883540178316896</v>
      </c>
      <c r="V135">
        <f t="shared" ca="1" si="31"/>
        <v>1.9126179903632281</v>
      </c>
      <c r="W135">
        <f t="shared" ref="W135:Y163" ca="1" si="40">T135/OFFSET(T$6, $E$2-1,0)</f>
        <v>1.0056087535643325</v>
      </c>
      <c r="X135">
        <f t="shared" ca="1" si="40"/>
        <v>1.2599722826658253</v>
      </c>
      <c r="Y135">
        <f t="shared" ca="1" si="40"/>
        <v>1.1930322532028794</v>
      </c>
    </row>
    <row r="136" spans="1:25" x14ac:dyDescent="0.25">
      <c r="A136" s="2">
        <v>44802</v>
      </c>
      <c r="B136">
        <v>163</v>
      </c>
      <c r="C136">
        <v>103</v>
      </c>
      <c r="D136">
        <v>376</v>
      </c>
      <c r="E136">
        <v>642</v>
      </c>
      <c r="F136">
        <f t="shared" ref="F136:F199" si="41">F135*$F$3</f>
        <v>1.2310900543877712</v>
      </c>
      <c r="G136">
        <f t="shared" ref="G136:G199" si="42">G135*$F$4</f>
        <v>0.9155777428619768</v>
      </c>
      <c r="H136" s="3">
        <f t="shared" si="34"/>
        <v>44802</v>
      </c>
      <c r="I136">
        <f t="shared" si="35"/>
        <v>200.66767886520671</v>
      </c>
      <c r="J136">
        <f t="shared" si="36"/>
        <v>94.304507514783609</v>
      </c>
      <c r="K136">
        <f t="shared" si="36"/>
        <v>344.25723131610329</v>
      </c>
      <c r="L136">
        <f t="shared" si="37"/>
        <v>438.5617388308869</v>
      </c>
      <c r="M136">
        <f t="shared" si="38"/>
        <v>639.22941769609361</v>
      </c>
      <c r="O136" s="3">
        <f t="shared" ca="1" si="39"/>
        <v>45292</v>
      </c>
      <c r="P136">
        <f t="shared" ref="P136:R151" ca="1" si="43">OFFSET(I203,$E$1,0)+P135</f>
        <v>31747.789135440195</v>
      </c>
      <c r="Q136">
        <f t="shared" ca="1" si="43"/>
        <v>13461.887372629088</v>
      </c>
      <c r="R136">
        <f t="shared" ca="1" si="43"/>
        <v>47218.746607260633</v>
      </c>
      <c r="S136">
        <f t="shared" ca="1" si="33"/>
        <v>60680.633979889724</v>
      </c>
      <c r="T136">
        <f t="shared" ca="1" si="31"/>
        <v>0.42402597910673168</v>
      </c>
      <c r="U136">
        <f t="shared" ca="1" si="31"/>
        <v>1.4873081840697417</v>
      </c>
      <c r="V136">
        <f t="shared" ca="1" si="31"/>
        <v>1.9113341631764735</v>
      </c>
      <c r="W136">
        <f t="shared" ca="1" si="40"/>
        <v>1.005044651291287</v>
      </c>
      <c r="X136">
        <f t="shared" ca="1" si="40"/>
        <v>1.2590869277458647</v>
      </c>
      <c r="Y136">
        <f t="shared" ca="1" si="40"/>
        <v>1.1922314413057551</v>
      </c>
    </row>
    <row r="137" spans="1:25" x14ac:dyDescent="0.25">
      <c r="A137" s="2">
        <v>44809</v>
      </c>
      <c r="B137">
        <v>193</v>
      </c>
      <c r="C137">
        <v>104</v>
      </c>
      <c r="D137">
        <v>385</v>
      </c>
      <c r="E137">
        <v>682</v>
      </c>
      <c r="F137">
        <f t="shared" si="41"/>
        <v>1.2351593622322981</v>
      </c>
      <c r="G137">
        <f t="shared" si="42"/>
        <v>0.91429683086958036</v>
      </c>
      <c r="H137" s="3">
        <f t="shared" si="34"/>
        <v>44809</v>
      </c>
      <c r="I137">
        <f t="shared" si="35"/>
        <v>238.38575691083352</v>
      </c>
      <c r="J137">
        <f t="shared" si="36"/>
        <v>95.086870410436362</v>
      </c>
      <c r="K137">
        <f t="shared" si="36"/>
        <v>352.00427988478845</v>
      </c>
      <c r="L137">
        <f t="shared" si="37"/>
        <v>447.09115029522479</v>
      </c>
      <c r="M137">
        <f t="shared" si="38"/>
        <v>685.47690720605829</v>
      </c>
      <c r="O137" s="3">
        <f t="shared" ca="1" si="39"/>
        <v>45299</v>
      </c>
      <c r="P137">
        <f t="shared" ca="1" si="43"/>
        <v>32001.437825796387</v>
      </c>
      <c r="Q137">
        <f t="shared" ca="1" si="43"/>
        <v>13551.413564325756</v>
      </c>
      <c r="R137">
        <f t="shared" ca="1" si="43"/>
        <v>47597.575029532643</v>
      </c>
      <c r="S137">
        <f t="shared" ca="1" si="33"/>
        <v>61148.988593858398</v>
      </c>
      <c r="T137">
        <f t="shared" ca="1" si="31"/>
        <v>0.42346264683776019</v>
      </c>
      <c r="U137">
        <f t="shared" ca="1" si="31"/>
        <v>1.4873573896471675</v>
      </c>
      <c r="V137">
        <f t="shared" ca="1" si="31"/>
        <v>1.9108200364849277</v>
      </c>
      <c r="W137">
        <f t="shared" ca="1" si="40"/>
        <v>1.0037094168676266</v>
      </c>
      <c r="X137">
        <f t="shared" ca="1" si="40"/>
        <v>1.2591285829320411</v>
      </c>
      <c r="Y137">
        <f t="shared" ca="1" si="40"/>
        <v>1.1919107448946906</v>
      </c>
    </row>
    <row r="138" spans="1:25" x14ac:dyDescent="0.25">
      <c r="A138" s="2">
        <v>44816</v>
      </c>
      <c r="B138">
        <v>151</v>
      </c>
      <c r="C138">
        <v>106</v>
      </c>
      <c r="D138">
        <v>396</v>
      </c>
      <c r="E138">
        <v>653</v>
      </c>
      <c r="F138">
        <f t="shared" si="41"/>
        <v>1.2392421209744864</v>
      </c>
      <c r="G138">
        <f t="shared" si="42"/>
        <v>0.91301771089926509</v>
      </c>
      <c r="H138" s="3">
        <f t="shared" si="34"/>
        <v>44816</v>
      </c>
      <c r="I138">
        <f t="shared" si="35"/>
        <v>187.12556026714745</v>
      </c>
      <c r="J138">
        <f t="shared" si="36"/>
        <v>96.7798773553221</v>
      </c>
      <c r="K138">
        <f t="shared" si="36"/>
        <v>361.555013516109</v>
      </c>
      <c r="L138">
        <f t="shared" si="37"/>
        <v>458.33489087143107</v>
      </c>
      <c r="M138">
        <f t="shared" si="38"/>
        <v>645.46045113857849</v>
      </c>
      <c r="O138" s="3">
        <f t="shared" ca="1" si="39"/>
        <v>45306</v>
      </c>
      <c r="P138">
        <f t="shared" ca="1" si="43"/>
        <v>32263.731292648481</v>
      </c>
      <c r="Q138">
        <f t="shared" ca="1" si="43"/>
        <v>13655.714664169293</v>
      </c>
      <c r="R138">
        <f t="shared" ca="1" si="43"/>
        <v>47959.31773295824</v>
      </c>
      <c r="S138">
        <f t="shared" ca="1" si="33"/>
        <v>61615.032397127536</v>
      </c>
      <c r="T138">
        <f t="shared" ref="T138:V163" ca="1" si="44">Q138/$P138</f>
        <v>0.42325280173904883</v>
      </c>
      <c r="U138">
        <f t="shared" ca="1" si="44"/>
        <v>1.4864777200734407</v>
      </c>
      <c r="V138">
        <f t="shared" ca="1" si="44"/>
        <v>1.9097305218124896</v>
      </c>
      <c r="W138">
        <f t="shared" ca="1" si="40"/>
        <v>1.0032120329702914</v>
      </c>
      <c r="X138">
        <f t="shared" ca="1" si="40"/>
        <v>1.2583838949965624</v>
      </c>
      <c r="Y138">
        <f t="shared" ca="1" si="40"/>
        <v>1.1912311391652111</v>
      </c>
    </row>
    <row r="139" spans="1:25" x14ac:dyDescent="0.25">
      <c r="A139" s="2">
        <v>44823</v>
      </c>
      <c r="B139">
        <v>175</v>
      </c>
      <c r="C139">
        <v>136</v>
      </c>
      <c r="D139">
        <v>401</v>
      </c>
      <c r="E139">
        <v>712</v>
      </c>
      <c r="F139">
        <f t="shared" si="41"/>
        <v>1.2433383750756191</v>
      </c>
      <c r="G139">
        <f t="shared" si="42"/>
        <v>0.91174038044395544</v>
      </c>
      <c r="H139" s="3">
        <f t="shared" si="34"/>
        <v>44823</v>
      </c>
      <c r="I139">
        <f t="shared" si="35"/>
        <v>217.58421563823333</v>
      </c>
      <c r="J139">
        <f t="shared" si="36"/>
        <v>123.99669174037794</v>
      </c>
      <c r="K139">
        <f t="shared" si="36"/>
        <v>365.60789255802615</v>
      </c>
      <c r="L139">
        <f t="shared" si="37"/>
        <v>489.60458429840412</v>
      </c>
      <c r="M139">
        <f t="shared" si="38"/>
        <v>707.18879993663745</v>
      </c>
      <c r="O139" s="3">
        <f t="shared" ca="1" si="39"/>
        <v>45313</v>
      </c>
      <c r="P139">
        <f t="shared" ca="1" si="43"/>
        <v>32530.02462038062</v>
      </c>
      <c r="Q139">
        <f t="shared" ca="1" si="43"/>
        <v>13774.74915613632</v>
      </c>
      <c r="R139">
        <f t="shared" ca="1" si="43"/>
        <v>48355.272744431895</v>
      </c>
      <c r="S139">
        <f t="shared" ca="1" si="33"/>
        <v>62130.021900568216</v>
      </c>
      <c r="T139">
        <f t="shared" ca="1" si="44"/>
        <v>0.42344724041512721</v>
      </c>
      <c r="U139">
        <f t="shared" ca="1" si="44"/>
        <v>1.4864812833291396</v>
      </c>
      <c r="V139">
        <f t="shared" ca="1" si="44"/>
        <v>1.9099285237442669</v>
      </c>
      <c r="W139">
        <f t="shared" ca="1" si="40"/>
        <v>1.0036728999006819</v>
      </c>
      <c r="X139">
        <f t="shared" ca="1" si="40"/>
        <v>1.2583869114854911</v>
      </c>
      <c r="Y139">
        <f t="shared" ca="1" si="40"/>
        <v>1.1913546466779488</v>
      </c>
    </row>
    <row r="140" spans="1:25" x14ac:dyDescent="0.25">
      <c r="A140" s="2">
        <v>44830</v>
      </c>
      <c r="B140">
        <v>203</v>
      </c>
      <c r="C140">
        <v>122</v>
      </c>
      <c r="D140">
        <v>410</v>
      </c>
      <c r="E140">
        <v>735</v>
      </c>
      <c r="F140">
        <f t="shared" si="41"/>
        <v>1.2474481691439439</v>
      </c>
      <c r="G140">
        <f t="shared" si="42"/>
        <v>0.9104648370000834</v>
      </c>
      <c r="H140" s="3">
        <f t="shared" si="34"/>
        <v>44830</v>
      </c>
      <c r="I140">
        <f t="shared" si="35"/>
        <v>253.23197833622061</v>
      </c>
      <c r="J140">
        <f t="shared" si="36"/>
        <v>111.07671011401017</v>
      </c>
      <c r="K140">
        <f t="shared" si="36"/>
        <v>373.29058317003421</v>
      </c>
      <c r="L140">
        <f t="shared" si="37"/>
        <v>484.36729328404437</v>
      </c>
      <c r="M140">
        <f t="shared" si="38"/>
        <v>737.59927162026497</v>
      </c>
      <c r="O140" s="3">
        <f t="shared" ca="1" si="39"/>
        <v>45320</v>
      </c>
      <c r="P140">
        <f t="shared" ca="1" si="43"/>
        <v>32809.771040470761</v>
      </c>
      <c r="Q140">
        <f t="shared" ca="1" si="43"/>
        <v>13873.805789701035</v>
      </c>
      <c r="R140">
        <f t="shared" ca="1" si="43"/>
        <v>48728.386064192317</v>
      </c>
      <c r="S140">
        <f t="shared" ca="1" si="33"/>
        <v>62602.191853893353</v>
      </c>
      <c r="T140">
        <f t="shared" ca="1" si="44"/>
        <v>0.42285591608023521</v>
      </c>
      <c r="U140">
        <f t="shared" ca="1" si="44"/>
        <v>1.4851790950959696</v>
      </c>
      <c r="V140">
        <f t="shared" ca="1" si="44"/>
        <v>1.908035011176205</v>
      </c>
      <c r="W140">
        <f t="shared" ca="1" si="40"/>
        <v>1.0022713174759126</v>
      </c>
      <c r="X140">
        <f t="shared" ca="1" si="40"/>
        <v>1.2572845386219449</v>
      </c>
      <c r="Y140">
        <f t="shared" ca="1" si="40"/>
        <v>1.1901735317993243</v>
      </c>
    </row>
    <row r="141" spans="1:25" x14ac:dyDescent="0.25">
      <c r="A141" s="2">
        <v>44837</v>
      </c>
      <c r="B141">
        <v>206</v>
      </c>
      <c r="C141">
        <v>119</v>
      </c>
      <c r="D141">
        <v>408</v>
      </c>
      <c r="E141">
        <v>733</v>
      </c>
      <c r="F141">
        <f t="shared" si="41"/>
        <v>1.2515715479351588</v>
      </c>
      <c r="G141">
        <f t="shared" si="42"/>
        <v>0.90919107806758326</v>
      </c>
      <c r="H141" s="3">
        <f t="shared" si="34"/>
        <v>44837</v>
      </c>
      <c r="I141">
        <f t="shared" si="35"/>
        <v>257.82373887464269</v>
      </c>
      <c r="J141">
        <f t="shared" si="36"/>
        <v>108.1937382900424</v>
      </c>
      <c r="K141">
        <f t="shared" si="36"/>
        <v>370.94995985157396</v>
      </c>
      <c r="L141">
        <f t="shared" si="37"/>
        <v>479.14369814161637</v>
      </c>
      <c r="M141">
        <f t="shared" si="38"/>
        <v>736.96743701625905</v>
      </c>
      <c r="O141" s="3">
        <f t="shared" ca="1" si="39"/>
        <v>45327</v>
      </c>
      <c r="P141">
        <f t="shared" ca="1" si="43"/>
        <v>33114.09420832085</v>
      </c>
      <c r="Q141">
        <f t="shared" ca="1" si="43"/>
        <v>13994.156085459026</v>
      </c>
      <c r="R141">
        <f t="shared" ca="1" si="43"/>
        <v>49171.868660889573</v>
      </c>
      <c r="S141">
        <f t="shared" ca="1" si="33"/>
        <v>63166.024746348601</v>
      </c>
      <c r="T141">
        <f t="shared" ca="1" si="44"/>
        <v>0.42260422397247999</v>
      </c>
      <c r="U141">
        <f t="shared" ca="1" si="44"/>
        <v>1.4849226541287592</v>
      </c>
      <c r="V141">
        <f t="shared" ca="1" si="44"/>
        <v>1.9075268781012393</v>
      </c>
      <c r="W141">
        <f t="shared" ca="1" si="40"/>
        <v>1.0016747459941262</v>
      </c>
      <c r="X141">
        <f t="shared" ca="1" si="40"/>
        <v>1.2570674474548207</v>
      </c>
      <c r="Y141">
        <f t="shared" ca="1" si="40"/>
        <v>1.1898565740218654</v>
      </c>
    </row>
    <row r="142" spans="1:25" x14ac:dyDescent="0.25">
      <c r="A142" s="2">
        <v>44844</v>
      </c>
      <c r="B142">
        <v>213</v>
      </c>
      <c r="C142">
        <v>112</v>
      </c>
      <c r="D142">
        <v>414</v>
      </c>
      <c r="E142">
        <v>739</v>
      </c>
      <c r="F142">
        <f t="shared" si="41"/>
        <v>1.2557085563528996</v>
      </c>
      <c r="G142">
        <f t="shared" si="42"/>
        <v>0.90791910114988728</v>
      </c>
      <c r="H142" s="3">
        <f t="shared" si="34"/>
        <v>44844</v>
      </c>
      <c r="I142">
        <f t="shared" si="35"/>
        <v>267.46592250316763</v>
      </c>
      <c r="J142">
        <f t="shared" si="36"/>
        <v>101.68693932878737</v>
      </c>
      <c r="K142">
        <f t="shared" si="36"/>
        <v>375.87850787605333</v>
      </c>
      <c r="L142">
        <f t="shared" si="37"/>
        <v>477.56544720484072</v>
      </c>
      <c r="M142">
        <f t="shared" si="38"/>
        <v>745.03136970800836</v>
      </c>
      <c r="O142" s="3">
        <f t="shared" ca="1" si="39"/>
        <v>45334</v>
      </c>
      <c r="P142">
        <f t="shared" ca="1" si="43"/>
        <v>33356.142660417681</v>
      </c>
      <c r="Q142">
        <f t="shared" ca="1" si="43"/>
        <v>14082.234618238788</v>
      </c>
      <c r="R142">
        <f t="shared" ca="1" si="43"/>
        <v>49534.060758301683</v>
      </c>
      <c r="S142">
        <f t="shared" ca="1" si="33"/>
        <v>63616.295376540467</v>
      </c>
      <c r="T142">
        <f t="shared" ca="1" si="44"/>
        <v>0.42217815056144303</v>
      </c>
      <c r="U142">
        <f t="shared" ca="1" si="44"/>
        <v>1.4850056633521251</v>
      </c>
      <c r="V142">
        <f t="shared" ca="1" si="44"/>
        <v>1.9071838139135682</v>
      </c>
      <c r="W142">
        <f t="shared" ca="1" si="40"/>
        <v>1.0006648484314291</v>
      </c>
      <c r="X142">
        <f t="shared" ca="1" si="40"/>
        <v>1.2571377192580298</v>
      </c>
      <c r="Y142">
        <f t="shared" ca="1" si="40"/>
        <v>1.1896425811373099</v>
      </c>
    </row>
    <row r="143" spans="1:25" x14ac:dyDescent="0.25">
      <c r="A143" s="2">
        <v>44851</v>
      </c>
      <c r="B143">
        <v>162</v>
      </c>
      <c r="C143">
        <v>108</v>
      </c>
      <c r="D143">
        <v>440</v>
      </c>
      <c r="E143">
        <v>710</v>
      </c>
      <c r="F143">
        <f t="shared" si="41"/>
        <v>1.2598592394492287</v>
      </c>
      <c r="G143">
        <f t="shared" si="42"/>
        <v>0.90664890375392015</v>
      </c>
      <c r="H143" s="3">
        <f t="shared" si="34"/>
        <v>44851</v>
      </c>
      <c r="I143">
        <f t="shared" si="35"/>
        <v>204.09719679077506</v>
      </c>
      <c r="J143">
        <f t="shared" si="36"/>
        <v>97.918081605423382</v>
      </c>
      <c r="K143">
        <f t="shared" si="36"/>
        <v>398.92551765172487</v>
      </c>
      <c r="L143">
        <f t="shared" si="37"/>
        <v>496.84359925714824</v>
      </c>
      <c r="M143">
        <f t="shared" si="38"/>
        <v>700.9407960479233</v>
      </c>
      <c r="O143" s="3">
        <f t="shared" ca="1" si="39"/>
        <v>45341</v>
      </c>
      <c r="P143">
        <f t="shared" ca="1" si="43"/>
        <v>33576.769757566035</v>
      </c>
      <c r="Q143">
        <f t="shared" ca="1" si="43"/>
        <v>14198.960355563091</v>
      </c>
      <c r="R143">
        <f t="shared" ca="1" si="43"/>
        <v>49889.170043682658</v>
      </c>
      <c r="S143">
        <f t="shared" ca="1" si="33"/>
        <v>64088.130399245747</v>
      </c>
      <c r="T143">
        <f t="shared" ca="1" si="44"/>
        <v>0.42288047534303275</v>
      </c>
      <c r="U143">
        <f t="shared" ca="1" si="44"/>
        <v>1.4858239909287541</v>
      </c>
      <c r="V143">
        <f t="shared" ca="1" si="44"/>
        <v>1.9087044662717867</v>
      </c>
      <c r="W143">
        <f t="shared" ca="1" si="40"/>
        <v>1.0023295288991048</v>
      </c>
      <c r="X143">
        <f t="shared" ca="1" si="40"/>
        <v>1.2578304778707929</v>
      </c>
      <c r="Y143">
        <f t="shared" ca="1" si="40"/>
        <v>1.1905911172895391</v>
      </c>
    </row>
    <row r="144" spans="1:25" x14ac:dyDescent="0.25">
      <c r="A144" s="2">
        <v>44858</v>
      </c>
      <c r="B144">
        <v>191</v>
      </c>
      <c r="C144">
        <v>94</v>
      </c>
      <c r="D144">
        <v>418</v>
      </c>
      <c r="E144">
        <v>703</v>
      </c>
      <c r="F144">
        <f t="shared" si="41"/>
        <v>1.2640236424251263</v>
      </c>
      <c r="G144">
        <f t="shared" si="42"/>
        <v>0.90538048339009469</v>
      </c>
      <c r="H144" s="3">
        <f t="shared" si="34"/>
        <v>44858</v>
      </c>
      <c r="I144">
        <f t="shared" si="35"/>
        <v>241.42851570319914</v>
      </c>
      <c r="J144">
        <f t="shared" si="36"/>
        <v>85.105765438668897</v>
      </c>
      <c r="K144">
        <f t="shared" si="36"/>
        <v>378.44904205705956</v>
      </c>
      <c r="L144">
        <f t="shared" si="37"/>
        <v>463.55480749572848</v>
      </c>
      <c r="M144">
        <f t="shared" si="38"/>
        <v>704.98332319892756</v>
      </c>
      <c r="O144" s="3">
        <f t="shared" ca="1" si="39"/>
        <v>45348</v>
      </c>
      <c r="P144">
        <f t="shared" ca="1" si="43"/>
        <v>33796.533634907268</v>
      </c>
      <c r="Q144">
        <f t="shared" ca="1" si="43"/>
        <v>14305.672444520049</v>
      </c>
      <c r="R144">
        <f t="shared" ca="1" si="43"/>
        <v>50205.2019994398</v>
      </c>
      <c r="S144">
        <f t="shared" ca="1" si="33"/>
        <v>64510.874443959852</v>
      </c>
      <c r="T144">
        <f t="shared" ca="1" si="44"/>
        <v>0.42328815727256169</v>
      </c>
      <c r="U144">
        <f t="shared" ca="1" si="44"/>
        <v>1.485513352990278</v>
      </c>
      <c r="V144">
        <f t="shared" ca="1" si="44"/>
        <v>1.9088015102628397</v>
      </c>
      <c r="W144">
        <f t="shared" ca="1" si="40"/>
        <v>1.0032958341796547</v>
      </c>
      <c r="X144">
        <f t="shared" ca="1" si="40"/>
        <v>1.257567506032282</v>
      </c>
      <c r="Y144">
        <f t="shared" ca="1" si="40"/>
        <v>1.1906516503452196</v>
      </c>
    </row>
    <row r="145" spans="1:25" x14ac:dyDescent="0.25">
      <c r="A145" s="2">
        <v>44865</v>
      </c>
      <c r="B145">
        <v>158</v>
      </c>
      <c r="C145">
        <v>97</v>
      </c>
      <c r="D145">
        <v>369</v>
      </c>
      <c r="E145">
        <v>624</v>
      </c>
      <c r="F145">
        <f t="shared" si="41"/>
        <v>1.2682018106309818</v>
      </c>
      <c r="G145">
        <f t="shared" si="42"/>
        <v>0.90411383757230646</v>
      </c>
      <c r="H145" s="3">
        <f t="shared" si="34"/>
        <v>44865</v>
      </c>
      <c r="I145">
        <f t="shared" si="35"/>
        <v>200.37588607969514</v>
      </c>
      <c r="J145">
        <f t="shared" si="36"/>
        <v>87.69904224451372</v>
      </c>
      <c r="K145">
        <f t="shared" si="36"/>
        <v>333.61800606418109</v>
      </c>
      <c r="L145">
        <f t="shared" si="37"/>
        <v>421.31704830869478</v>
      </c>
      <c r="M145">
        <f t="shared" si="38"/>
        <v>621.69293438838986</v>
      </c>
      <c r="O145" s="3">
        <f t="shared" ca="1" si="39"/>
        <v>45355</v>
      </c>
      <c r="P145">
        <f t="shared" ca="1" si="43"/>
        <v>34036.197000198721</v>
      </c>
      <c r="Q145">
        <f t="shared" ca="1" si="43"/>
        <v>14371.249550096343</v>
      </c>
      <c r="R145">
        <f t="shared" ca="1" si="43"/>
        <v>50530.628385862161</v>
      </c>
      <c r="S145">
        <f t="shared" ca="1" si="33"/>
        <v>64901.877935958502</v>
      </c>
      <c r="T145">
        <f t="shared" ca="1" si="44"/>
        <v>0.42223429221579711</v>
      </c>
      <c r="U145">
        <f t="shared" ca="1" si="44"/>
        <v>1.4846144058211654</v>
      </c>
      <c r="V145">
        <f t="shared" ca="1" si="44"/>
        <v>1.9068486980369626</v>
      </c>
      <c r="W145">
        <f t="shared" ca="1" si="40"/>
        <v>1.0007979178002968</v>
      </c>
      <c r="X145">
        <f t="shared" ca="1" si="40"/>
        <v>1.2568064985682696</v>
      </c>
      <c r="Y145">
        <f t="shared" ca="1" si="40"/>
        <v>1.1894335461646361</v>
      </c>
    </row>
    <row r="146" spans="1:25" x14ac:dyDescent="0.25">
      <c r="A146" s="2">
        <v>44872</v>
      </c>
      <c r="B146">
        <v>179</v>
      </c>
      <c r="C146">
        <v>109</v>
      </c>
      <c r="D146">
        <v>408</v>
      </c>
      <c r="E146">
        <v>696</v>
      </c>
      <c r="F146">
        <f t="shared" si="41"/>
        <v>1.2723937895670885</v>
      </c>
      <c r="G146">
        <f t="shared" si="42"/>
        <v>0.90284896381792934</v>
      </c>
      <c r="H146" s="3">
        <f t="shared" si="34"/>
        <v>44872</v>
      </c>
      <c r="I146">
        <f t="shared" si="35"/>
        <v>227.75848833250885</v>
      </c>
      <c r="J146">
        <f t="shared" si="36"/>
        <v>98.410537056154297</v>
      </c>
      <c r="K146">
        <f t="shared" si="36"/>
        <v>368.36237723771518</v>
      </c>
      <c r="L146">
        <f t="shared" si="37"/>
        <v>466.77291429386946</v>
      </c>
      <c r="M146">
        <f t="shared" si="38"/>
        <v>694.53140262637839</v>
      </c>
      <c r="O146" s="3">
        <f t="shared" ca="1" si="39"/>
        <v>45362</v>
      </c>
      <c r="P146">
        <f t="shared" ca="1" si="43"/>
        <v>34268.637375639286</v>
      </c>
      <c r="Q146">
        <f t="shared" ca="1" si="43"/>
        <v>14451.46911837983</v>
      </c>
      <c r="R146">
        <f t="shared" ca="1" si="43"/>
        <v>50889.16074206795</v>
      </c>
      <c r="S146">
        <f t="shared" ca="1" si="33"/>
        <v>65340.629860447778</v>
      </c>
      <c r="T146">
        <f t="shared" ca="1" si="44"/>
        <v>0.42171122708990511</v>
      </c>
      <c r="U146">
        <f t="shared" ca="1" si="44"/>
        <v>1.4850068353824823</v>
      </c>
      <c r="V146">
        <f t="shared" ca="1" si="44"/>
        <v>1.9067180624723874</v>
      </c>
      <c r="W146">
        <f t="shared" ca="1" si="40"/>
        <v>0.9995581262946861</v>
      </c>
      <c r="X146">
        <f t="shared" ca="1" si="40"/>
        <v>1.2571387114452022</v>
      </c>
      <c r="Y146">
        <f t="shared" ca="1" si="40"/>
        <v>1.1893520597189691</v>
      </c>
    </row>
    <row r="147" spans="1:25" x14ac:dyDescent="0.25">
      <c r="A147" s="2">
        <v>44879</v>
      </c>
      <c r="B147">
        <v>158</v>
      </c>
      <c r="C147">
        <v>134</v>
      </c>
      <c r="D147">
        <v>414</v>
      </c>
      <c r="E147">
        <v>706</v>
      </c>
      <c r="F147">
        <f t="shared" si="41"/>
        <v>1.276599624884138</v>
      </c>
      <c r="G147">
        <f t="shared" si="42"/>
        <v>0.90158585964781035</v>
      </c>
      <c r="H147" s="3">
        <f t="shared" si="34"/>
        <v>44879</v>
      </c>
      <c r="I147">
        <f t="shared" si="35"/>
        <v>201.70274073169381</v>
      </c>
      <c r="J147">
        <f t="shared" si="36"/>
        <v>120.81250519280658</v>
      </c>
      <c r="K147">
        <f t="shared" si="36"/>
        <v>373.25654589419349</v>
      </c>
      <c r="L147">
        <f t="shared" si="37"/>
        <v>494.06905108700005</v>
      </c>
      <c r="M147">
        <f t="shared" si="38"/>
        <v>695.77179181869383</v>
      </c>
      <c r="O147" s="3">
        <f t="shared" ca="1" si="39"/>
        <v>45369</v>
      </c>
      <c r="P147">
        <f t="shared" ca="1" si="43"/>
        <v>34472.896026365226</v>
      </c>
      <c r="Q147">
        <f t="shared" ca="1" si="43"/>
        <v>14538.11583249654</v>
      </c>
      <c r="R147">
        <f t="shared" ca="1" si="43"/>
        <v>51200.598459789333</v>
      </c>
      <c r="S147">
        <f t="shared" ca="1" si="33"/>
        <v>65738.714292285877</v>
      </c>
      <c r="T147">
        <f t="shared" ca="1" si="44"/>
        <v>0.42172597919761773</v>
      </c>
      <c r="U147">
        <f t="shared" ca="1" si="44"/>
        <v>1.4852421572191263</v>
      </c>
      <c r="V147">
        <f t="shared" ca="1" si="44"/>
        <v>1.9069681364167441</v>
      </c>
      <c r="W147">
        <f t="shared" ca="1" si="40"/>
        <v>0.99959309237620553</v>
      </c>
      <c r="X147">
        <f t="shared" ca="1" si="40"/>
        <v>1.2573379241245279</v>
      </c>
      <c r="Y147">
        <f t="shared" ca="1" si="40"/>
        <v>1.1895080481509543</v>
      </c>
    </row>
    <row r="148" spans="1:25" x14ac:dyDescent="0.25">
      <c r="A148" s="2">
        <v>44886</v>
      </c>
      <c r="B148">
        <v>168</v>
      </c>
      <c r="C148">
        <v>115</v>
      </c>
      <c r="D148">
        <v>425</v>
      </c>
      <c r="E148">
        <v>708</v>
      </c>
      <c r="F148">
        <f t="shared" si="41"/>
        <v>1.280819362383719</v>
      </c>
      <c r="G148">
        <f t="shared" si="42"/>
        <v>0.90032452258626483</v>
      </c>
      <c r="H148" s="3">
        <f t="shared" si="34"/>
        <v>44886</v>
      </c>
      <c r="I148">
        <f t="shared" si="35"/>
        <v>215.17765288046479</v>
      </c>
      <c r="J148">
        <f t="shared" si="36"/>
        <v>103.53732009742046</v>
      </c>
      <c r="K148">
        <f t="shared" si="36"/>
        <v>382.63792209916255</v>
      </c>
      <c r="L148">
        <f t="shared" si="37"/>
        <v>486.17524219658299</v>
      </c>
      <c r="M148">
        <f t="shared" si="38"/>
        <v>701.35289507704783</v>
      </c>
      <c r="O148" s="3">
        <f t="shared" ca="1" si="39"/>
        <v>45376</v>
      </c>
      <c r="P148">
        <f t="shared" ca="1" si="43"/>
        <v>34698.807321452266</v>
      </c>
      <c r="Q148">
        <f t="shared" ca="1" si="43"/>
        <v>14640.150612674741</v>
      </c>
      <c r="R148">
        <f t="shared" ca="1" si="43"/>
        <v>51545.884155912368</v>
      </c>
      <c r="S148">
        <f t="shared" ca="1" si="33"/>
        <v>66186.034768587109</v>
      </c>
      <c r="T148">
        <f t="shared" ca="1" si="44"/>
        <v>0.42192085961477938</v>
      </c>
      <c r="U148">
        <f t="shared" ca="1" si="44"/>
        <v>1.4855232250027375</v>
      </c>
      <c r="V148">
        <f t="shared" ca="1" si="44"/>
        <v>1.9074440846175169</v>
      </c>
      <c r="W148">
        <f t="shared" ca="1" si="40"/>
        <v>1.0000550063403508</v>
      </c>
      <c r="X148">
        <f t="shared" ca="1" si="40"/>
        <v>1.2575758632254794</v>
      </c>
      <c r="Y148">
        <f t="shared" ca="1" si="40"/>
        <v>1.1898049299941853</v>
      </c>
    </row>
    <row r="149" spans="1:25" x14ac:dyDescent="0.25">
      <c r="A149" s="2">
        <v>44893</v>
      </c>
      <c r="B149">
        <v>189</v>
      </c>
      <c r="C149">
        <v>112</v>
      </c>
      <c r="D149">
        <v>421</v>
      </c>
      <c r="E149">
        <v>722</v>
      </c>
      <c r="F149">
        <f t="shared" si="41"/>
        <v>1.285053048018814</v>
      </c>
      <c r="G149">
        <f t="shared" si="42"/>
        <v>0.8990649501610718</v>
      </c>
      <c r="H149" s="3">
        <f t="shared" si="34"/>
        <v>44893</v>
      </c>
      <c r="I149">
        <f t="shared" si="35"/>
        <v>242.87502607555587</v>
      </c>
      <c r="J149">
        <f t="shared" si="36"/>
        <v>100.69527441804004</v>
      </c>
      <c r="K149">
        <f t="shared" si="36"/>
        <v>378.50634401781122</v>
      </c>
      <c r="L149">
        <f t="shared" si="37"/>
        <v>479.20161843585129</v>
      </c>
      <c r="M149">
        <f t="shared" si="38"/>
        <v>722.07664451140715</v>
      </c>
      <c r="O149" s="3">
        <f t="shared" ca="1" si="39"/>
        <v>45383</v>
      </c>
      <c r="P149">
        <f t="shared" ca="1" si="43"/>
        <v>34912.513467608478</v>
      </c>
      <c r="Q149">
        <f t="shared" ca="1" si="43"/>
        <v>14726.555055330255</v>
      </c>
      <c r="R149">
        <f t="shared" ca="1" si="43"/>
        <v>51893.947335288824</v>
      </c>
      <c r="S149">
        <f t="shared" ca="1" si="33"/>
        <v>66620.502390619076</v>
      </c>
      <c r="T149">
        <f t="shared" ca="1" si="44"/>
        <v>0.42181308627330494</v>
      </c>
      <c r="U149">
        <f t="shared" ca="1" si="44"/>
        <v>1.4863996367215317</v>
      </c>
      <c r="V149">
        <f t="shared" ca="1" si="44"/>
        <v>1.9082127229948365</v>
      </c>
      <c r="W149">
        <f t="shared" ca="1" si="40"/>
        <v>0.99979955732133341</v>
      </c>
      <c r="X149">
        <f t="shared" ca="1" si="40"/>
        <v>1.258317793210318</v>
      </c>
      <c r="Y149">
        <f t="shared" ca="1" si="40"/>
        <v>1.1902843829637861</v>
      </c>
    </row>
    <row r="150" spans="1:25" x14ac:dyDescent="0.25">
      <c r="A150" s="2">
        <v>44900</v>
      </c>
      <c r="B150">
        <v>173</v>
      </c>
      <c r="C150">
        <v>138</v>
      </c>
      <c r="D150">
        <v>404</v>
      </c>
      <c r="E150">
        <v>715</v>
      </c>
      <c r="F150">
        <f t="shared" si="41"/>
        <v>1.2893007278943018</v>
      </c>
      <c r="G150">
        <f t="shared" si="42"/>
        <v>0.89780713990346894</v>
      </c>
      <c r="H150" s="3">
        <f t="shared" si="34"/>
        <v>44900</v>
      </c>
      <c r="I150">
        <f t="shared" si="35"/>
        <v>223.0490259257142</v>
      </c>
      <c r="J150">
        <f t="shared" si="36"/>
        <v>123.89738530667871</v>
      </c>
      <c r="K150">
        <f t="shared" si="36"/>
        <v>362.71408452100144</v>
      </c>
      <c r="L150">
        <f t="shared" si="37"/>
        <v>486.61146982768014</v>
      </c>
      <c r="M150">
        <f t="shared" si="38"/>
        <v>709.66049575339434</v>
      </c>
      <c r="O150" s="3">
        <f t="shared" ca="1" si="39"/>
        <v>45390</v>
      </c>
      <c r="P150">
        <f t="shared" ca="1" si="43"/>
        <v>35146.418058171621</v>
      </c>
      <c r="Q150">
        <f t="shared" ca="1" si="43"/>
        <v>14827.490541868068</v>
      </c>
      <c r="R150">
        <f t="shared" ca="1" si="43"/>
        <v>52191.869819747211</v>
      </c>
      <c r="S150">
        <f t="shared" ca="1" si="33"/>
        <v>67019.360361615283</v>
      </c>
      <c r="T150">
        <f t="shared" ca="1" si="44"/>
        <v>0.42187771502992871</v>
      </c>
      <c r="U150">
        <f t="shared" ca="1" si="44"/>
        <v>1.4849840382983917</v>
      </c>
      <c r="V150">
        <f t="shared" ca="1" si="44"/>
        <v>1.9068617533283205</v>
      </c>
      <c r="W150">
        <f t="shared" ca="1" si="40"/>
        <v>0.99995274318579663</v>
      </c>
      <c r="X150">
        <f t="shared" ca="1" si="40"/>
        <v>1.2571194124788705</v>
      </c>
      <c r="Y150">
        <f t="shared" ca="1" si="40"/>
        <v>1.1894416896536881</v>
      </c>
    </row>
    <row r="151" spans="1:25" x14ac:dyDescent="0.25">
      <c r="A151" s="2">
        <v>44907</v>
      </c>
      <c r="B151">
        <v>208</v>
      </c>
      <c r="C151">
        <v>136</v>
      </c>
      <c r="D151">
        <v>480</v>
      </c>
      <c r="E151">
        <v>824</v>
      </c>
      <c r="F151">
        <f t="shared" si="41"/>
        <v>1.2935624482674581</v>
      </c>
      <c r="G151">
        <f t="shared" si="42"/>
        <v>0.89655108934814776</v>
      </c>
      <c r="H151" s="3">
        <f t="shared" si="34"/>
        <v>44907</v>
      </c>
      <c r="I151">
        <f t="shared" si="35"/>
        <v>269.06098923963128</v>
      </c>
      <c r="J151">
        <f t="shared" si="36"/>
        <v>121.93094815134809</v>
      </c>
      <c r="K151">
        <f t="shared" si="36"/>
        <v>430.34452288711094</v>
      </c>
      <c r="L151">
        <f t="shared" si="37"/>
        <v>552.27547103845905</v>
      </c>
      <c r="M151">
        <f t="shared" si="38"/>
        <v>821.33646027809027</v>
      </c>
      <c r="O151" s="3">
        <f t="shared" ca="1" si="39"/>
        <v>45397</v>
      </c>
      <c r="P151">
        <f t="shared" ca="1" si="43"/>
        <v>35374.576982487226</v>
      </c>
      <c r="Q151">
        <f t="shared" ca="1" si="43"/>
        <v>14904.711962788171</v>
      </c>
      <c r="R151">
        <f t="shared" ca="1" si="43"/>
        <v>52490.188361617504</v>
      </c>
      <c r="S151">
        <f t="shared" ca="1" si="33"/>
        <v>67394.90032440568</v>
      </c>
      <c r="T151">
        <f t="shared" ca="1" si="44"/>
        <v>0.42133965220748781</v>
      </c>
      <c r="U151">
        <f t="shared" ca="1" si="44"/>
        <v>1.4838393230144815</v>
      </c>
      <c r="V151">
        <f t="shared" ca="1" si="44"/>
        <v>1.9051789752219694</v>
      </c>
      <c r="W151">
        <f t="shared" ca="1" si="40"/>
        <v>0.99867740349342182</v>
      </c>
      <c r="X151">
        <f t="shared" ca="1" si="40"/>
        <v>1.2561503489953239</v>
      </c>
      <c r="Y151">
        <f t="shared" ca="1" si="40"/>
        <v>1.1883920244482076</v>
      </c>
    </row>
    <row r="152" spans="1:25" x14ac:dyDescent="0.25">
      <c r="A152" s="2">
        <v>44914</v>
      </c>
      <c r="B152">
        <v>233</v>
      </c>
      <c r="C152">
        <v>158</v>
      </c>
      <c r="D152">
        <v>567</v>
      </c>
      <c r="E152">
        <v>958</v>
      </c>
      <c r="F152">
        <f t="shared" si="41"/>
        <v>1.29783825554846</v>
      </c>
      <c r="G152">
        <f t="shared" si="42"/>
        <v>0.89529679603324863</v>
      </c>
      <c r="H152" s="3">
        <f t="shared" si="34"/>
        <v>44914</v>
      </c>
      <c r="I152">
        <f t="shared" si="35"/>
        <v>302.39631354279118</v>
      </c>
      <c r="J152">
        <f t="shared" si="36"/>
        <v>141.45689377325328</v>
      </c>
      <c r="K152">
        <f t="shared" si="36"/>
        <v>507.63328335085197</v>
      </c>
      <c r="L152">
        <f t="shared" si="37"/>
        <v>649.09017712410525</v>
      </c>
      <c r="M152">
        <f t="shared" si="38"/>
        <v>951.48649066689643</v>
      </c>
      <c r="O152" s="3">
        <f t="shared" ca="1" si="39"/>
        <v>45404</v>
      </c>
      <c r="P152">
        <f t="shared" ref="P152:R163" ca="1" si="45">OFFSET(I219,$E$1,0)+P151</f>
        <v>35567.518017559705</v>
      </c>
      <c r="Q152">
        <f t="shared" ca="1" si="45"/>
        <v>14976.955030208728</v>
      </c>
      <c r="R152">
        <f t="shared" ca="1" si="45"/>
        <v>52789.712989462285</v>
      </c>
      <c r="S152">
        <f t="shared" ca="1" si="33"/>
        <v>67766.668019671008</v>
      </c>
      <c r="T152">
        <f t="shared" ca="1" si="44"/>
        <v>0.42108518853675975</v>
      </c>
      <c r="U152">
        <f t="shared" ca="1" si="44"/>
        <v>1.4842113234721628</v>
      </c>
      <c r="V152">
        <f t="shared" ca="1" si="44"/>
        <v>1.9052965120089225</v>
      </c>
      <c r="W152">
        <f t="shared" ca="1" si="40"/>
        <v>0.99807426273362221</v>
      </c>
      <c r="X152">
        <f t="shared" ca="1" si="40"/>
        <v>1.2564652675296253</v>
      </c>
      <c r="Y152">
        <f t="shared" ca="1" si="40"/>
        <v>1.188465340279429</v>
      </c>
    </row>
    <row r="153" spans="1:25" x14ac:dyDescent="0.25">
      <c r="A153" s="2">
        <v>44921</v>
      </c>
      <c r="B153">
        <v>244</v>
      </c>
      <c r="C153">
        <v>159</v>
      </c>
      <c r="D153">
        <v>566</v>
      </c>
      <c r="E153">
        <v>969</v>
      </c>
      <c r="F153">
        <f t="shared" si="41"/>
        <v>1.3021281963008908</v>
      </c>
      <c r="G153">
        <f t="shared" si="42"/>
        <v>0.89404425750035643</v>
      </c>
      <c r="H153" s="3">
        <f t="shared" si="34"/>
        <v>44921</v>
      </c>
      <c r="I153">
        <f t="shared" si="35"/>
        <v>317.71927989741738</v>
      </c>
      <c r="J153">
        <f t="shared" si="36"/>
        <v>142.15303694255667</v>
      </c>
      <c r="K153">
        <f t="shared" si="36"/>
        <v>506.02904974520175</v>
      </c>
      <c r="L153">
        <f t="shared" si="37"/>
        <v>648.18208668775844</v>
      </c>
      <c r="M153">
        <f t="shared" si="38"/>
        <v>965.90136658517577</v>
      </c>
      <c r="O153" s="3">
        <f t="shared" ca="1" si="39"/>
        <v>45411</v>
      </c>
      <c r="P153">
        <f t="shared" ca="1" si="45"/>
        <v>35774.220795680892</v>
      </c>
      <c r="Q153">
        <f t="shared" ca="1" si="45"/>
        <v>15062.876960281568</v>
      </c>
      <c r="R153">
        <f t="shared" ca="1" si="45"/>
        <v>53103.40909265275</v>
      </c>
      <c r="S153">
        <f t="shared" ca="1" si="33"/>
        <v>68166.286052934316</v>
      </c>
      <c r="T153">
        <f t="shared" ca="1" si="44"/>
        <v>0.4210539496111162</v>
      </c>
      <c r="U153">
        <f t="shared" ca="1" si="44"/>
        <v>1.4844043535132441</v>
      </c>
      <c r="V153">
        <f t="shared" ca="1" si="44"/>
        <v>1.9054583031243604</v>
      </c>
      <c r="W153">
        <f t="shared" ca="1" si="40"/>
        <v>0.99800021888565738</v>
      </c>
      <c r="X153">
        <f t="shared" ca="1" si="40"/>
        <v>1.2566286779135598</v>
      </c>
      <c r="Y153">
        <f t="shared" ca="1" si="40"/>
        <v>1.1885662605991016</v>
      </c>
    </row>
    <row r="154" spans="1:25" x14ac:dyDescent="0.25">
      <c r="A154" s="2">
        <v>44928</v>
      </c>
      <c r="B154">
        <v>237</v>
      </c>
      <c r="C154">
        <v>137</v>
      </c>
      <c r="D154">
        <v>536</v>
      </c>
      <c r="E154">
        <v>910</v>
      </c>
      <c r="F154">
        <f t="shared" si="41"/>
        <v>1.3064323172422478</v>
      </c>
      <c r="G154">
        <f t="shared" si="42"/>
        <v>0.89279347129449504</v>
      </c>
      <c r="H154" s="3">
        <f t="shared" si="34"/>
        <v>44928</v>
      </c>
      <c r="I154">
        <f t="shared" si="35"/>
        <v>309.62445918641276</v>
      </c>
      <c r="J154">
        <f t="shared" si="36"/>
        <v>122.31270556734582</v>
      </c>
      <c r="K154">
        <f t="shared" si="36"/>
        <v>478.53730061384937</v>
      </c>
      <c r="L154">
        <f t="shared" si="37"/>
        <v>600.85000618119523</v>
      </c>
      <c r="M154">
        <f t="shared" si="38"/>
        <v>910.47446536760799</v>
      </c>
      <c r="O154" s="3">
        <f t="shared" ca="1" si="39"/>
        <v>45418</v>
      </c>
      <c r="P154">
        <f t="shared" ca="1" si="45"/>
        <v>35996.420107135906</v>
      </c>
      <c r="Q154">
        <f t="shared" ca="1" si="45"/>
        <v>15134.108579820015</v>
      </c>
      <c r="R154">
        <f t="shared" ca="1" si="45"/>
        <v>53404.524575247095</v>
      </c>
      <c r="S154">
        <f t="shared" ca="1" si="33"/>
        <v>68538.633155067102</v>
      </c>
      <c r="T154">
        <f t="shared" ca="1" si="44"/>
        <v>0.42043371354085957</v>
      </c>
      <c r="U154">
        <f t="shared" ca="1" si="44"/>
        <v>1.483606547992816</v>
      </c>
      <c r="V154">
        <f t="shared" ca="1" si="44"/>
        <v>1.9040402615336753</v>
      </c>
      <c r="W154">
        <f t="shared" ca="1" si="40"/>
        <v>0.99653010861962477</v>
      </c>
      <c r="X154">
        <f t="shared" ca="1" si="40"/>
        <v>1.2559532923328083</v>
      </c>
      <c r="Y154">
        <f t="shared" ca="1" si="40"/>
        <v>1.1876817298864375</v>
      </c>
    </row>
    <row r="155" spans="1:25" x14ac:dyDescent="0.25">
      <c r="A155" s="2">
        <v>44935</v>
      </c>
      <c r="B155">
        <v>210</v>
      </c>
      <c r="C155">
        <v>143</v>
      </c>
      <c r="D155">
        <v>468</v>
      </c>
      <c r="E155">
        <v>821</v>
      </c>
      <c r="F155">
        <f t="shared" si="41"/>
        <v>1.3107506652444507</v>
      </c>
      <c r="G155">
        <f t="shared" si="42"/>
        <v>0.89154443496412328</v>
      </c>
      <c r="H155" s="3">
        <f t="shared" si="34"/>
        <v>44935</v>
      </c>
      <c r="I155">
        <f t="shared" si="35"/>
        <v>275.25763970133465</v>
      </c>
      <c r="J155">
        <f t="shared" si="36"/>
        <v>127.49085419986963</v>
      </c>
      <c r="K155">
        <f t="shared" si="36"/>
        <v>417.24279556320971</v>
      </c>
      <c r="L155">
        <f t="shared" si="37"/>
        <v>544.73364976307937</v>
      </c>
      <c r="M155">
        <f t="shared" si="38"/>
        <v>819.99128946441397</v>
      </c>
      <c r="O155" s="3">
        <f t="shared" ca="1" si="39"/>
        <v>45425</v>
      </c>
      <c r="P155">
        <f t="shared" ca="1" si="45"/>
        <v>36199.537551491267</v>
      </c>
      <c r="Q155">
        <f t="shared" ca="1" si="45"/>
        <v>15216.556993850045</v>
      </c>
      <c r="R155">
        <f t="shared" ca="1" si="45"/>
        <v>53706.027108905924</v>
      </c>
      <c r="S155">
        <f t="shared" ca="1" si="33"/>
        <v>68922.584102755965</v>
      </c>
      <c r="T155">
        <f t="shared" ca="1" si="44"/>
        <v>0.42035224820774508</v>
      </c>
      <c r="U155">
        <f t="shared" ca="1" si="44"/>
        <v>1.4836108619485242</v>
      </c>
      <c r="V155">
        <f t="shared" ca="1" si="44"/>
        <v>1.9039631101562691</v>
      </c>
      <c r="W155">
        <f t="shared" ca="1" si="40"/>
        <v>0.99633701597590307</v>
      </c>
      <c r="X155">
        <f t="shared" ca="1" si="40"/>
        <v>1.2559569443299512</v>
      </c>
      <c r="Y155">
        <f t="shared" ca="1" si="40"/>
        <v>1.1876336052310759</v>
      </c>
    </row>
    <row r="156" spans="1:25" x14ac:dyDescent="0.25">
      <c r="A156" s="2">
        <v>44942</v>
      </c>
      <c r="B156">
        <v>199</v>
      </c>
      <c r="C156">
        <v>143</v>
      </c>
      <c r="D156">
        <v>446</v>
      </c>
      <c r="E156">
        <v>788</v>
      </c>
      <c r="F156">
        <f t="shared" si="41"/>
        <v>1.3150832873343519</v>
      </c>
      <c r="G156">
        <f t="shared" si="42"/>
        <v>0.89029714606112942</v>
      </c>
      <c r="H156" s="3">
        <f t="shared" si="34"/>
        <v>44942</v>
      </c>
      <c r="I156">
        <f t="shared" si="35"/>
        <v>261.70157417953601</v>
      </c>
      <c r="J156">
        <f t="shared" si="36"/>
        <v>127.31249188674151</v>
      </c>
      <c r="K156">
        <f t="shared" si="36"/>
        <v>397.0725271432637</v>
      </c>
      <c r="L156">
        <f t="shared" si="37"/>
        <v>524.3850190300052</v>
      </c>
      <c r="M156">
        <f t="shared" si="38"/>
        <v>786.08659320954121</v>
      </c>
      <c r="O156" s="3">
        <f t="shared" ca="1" si="39"/>
        <v>45432</v>
      </c>
      <c r="P156">
        <f t="shared" ca="1" si="45"/>
        <v>36408.296850095641</v>
      </c>
      <c r="Q156">
        <f t="shared" ca="1" si="45"/>
        <v>15300.504434725168</v>
      </c>
      <c r="R156">
        <f t="shared" ca="1" si="45"/>
        <v>54010.336582078242</v>
      </c>
      <c r="S156">
        <f t="shared" ca="1" si="33"/>
        <v>69310.841016803402</v>
      </c>
      <c r="T156">
        <f t="shared" ca="1" si="44"/>
        <v>0.42024773907228169</v>
      </c>
      <c r="U156">
        <f t="shared" ca="1" si="44"/>
        <v>1.4834623219112861</v>
      </c>
      <c r="V156">
        <f t="shared" ca="1" si="44"/>
        <v>1.9037100609835675</v>
      </c>
      <c r="W156">
        <f t="shared" ca="1" si="40"/>
        <v>0.99608930391866113</v>
      </c>
      <c r="X156">
        <f t="shared" ca="1" si="40"/>
        <v>1.2558311971437686</v>
      </c>
      <c r="Y156">
        <f t="shared" ca="1" si="40"/>
        <v>1.1874757609431938</v>
      </c>
    </row>
    <row r="157" spans="1:25" x14ac:dyDescent="0.25">
      <c r="A157" s="2">
        <v>44949</v>
      </c>
      <c r="B157">
        <v>167</v>
      </c>
      <c r="C157">
        <v>141</v>
      </c>
      <c r="D157">
        <v>432</v>
      </c>
      <c r="E157">
        <v>740</v>
      </c>
      <c r="F157">
        <f t="shared" si="41"/>
        <v>1.3194302306942487</v>
      </c>
      <c r="G157">
        <f t="shared" si="42"/>
        <v>0.8890516021408269</v>
      </c>
      <c r="H157" s="3">
        <f t="shared" si="34"/>
        <v>44949</v>
      </c>
      <c r="I157">
        <f t="shared" si="35"/>
        <v>220.34484852593954</v>
      </c>
      <c r="J157">
        <f t="shared" si="36"/>
        <v>125.35627590185659</v>
      </c>
      <c r="K157">
        <f t="shared" si="36"/>
        <v>384.07029212483724</v>
      </c>
      <c r="L157">
        <f t="shared" si="37"/>
        <v>509.42656802669381</v>
      </c>
      <c r="M157">
        <f t="shared" si="38"/>
        <v>729.77141655263335</v>
      </c>
      <c r="O157" s="3">
        <f t="shared" ca="1" si="39"/>
        <v>45439</v>
      </c>
      <c r="P157">
        <f t="shared" ca="1" si="45"/>
        <v>36626.057674165932</v>
      </c>
      <c r="Q157">
        <f t="shared" ca="1" si="45"/>
        <v>15371.437508845793</v>
      </c>
      <c r="R157">
        <f t="shared" ca="1" si="45"/>
        <v>54323.086954337363</v>
      </c>
      <c r="S157">
        <f t="shared" ca="1" si="33"/>
        <v>69694.524463183159</v>
      </c>
      <c r="T157">
        <f t="shared" ca="1" si="44"/>
        <v>0.4196858325729112</v>
      </c>
      <c r="U157">
        <f t="shared" ca="1" si="44"/>
        <v>1.483181385165949</v>
      </c>
      <c r="V157">
        <f t="shared" ca="1" si="44"/>
        <v>1.9028672177388604</v>
      </c>
      <c r="W157">
        <f t="shared" ca="1" si="40"/>
        <v>0.99475744891556006</v>
      </c>
      <c r="X157">
        <f t="shared" ca="1" si="40"/>
        <v>1.2555933689738128</v>
      </c>
      <c r="Y157">
        <f t="shared" ca="1" si="40"/>
        <v>1.18695002126052</v>
      </c>
    </row>
    <row r="158" spans="1:25" x14ac:dyDescent="0.25">
      <c r="A158" s="2">
        <v>44956</v>
      </c>
      <c r="B158">
        <v>178</v>
      </c>
      <c r="C158">
        <v>108</v>
      </c>
      <c r="D158">
        <v>447</v>
      </c>
      <c r="E158">
        <v>733</v>
      </c>
      <c r="F158">
        <f t="shared" si="41"/>
        <v>1.3237915426623972</v>
      </c>
      <c r="G158">
        <f t="shared" si="42"/>
        <v>0.88780780076194921</v>
      </c>
      <c r="H158" s="3">
        <f t="shared" si="34"/>
        <v>44956</v>
      </c>
      <c r="I158">
        <f t="shared" si="35"/>
        <v>235.63489459390669</v>
      </c>
      <c r="J158">
        <f t="shared" si="36"/>
        <v>95.883242482290512</v>
      </c>
      <c r="K158">
        <f t="shared" si="36"/>
        <v>396.85008694059127</v>
      </c>
      <c r="L158">
        <f t="shared" si="37"/>
        <v>492.73332942288175</v>
      </c>
      <c r="M158">
        <f t="shared" si="38"/>
        <v>728.36822401678842</v>
      </c>
      <c r="O158" s="3">
        <f t="shared" ca="1" si="39"/>
        <v>45446</v>
      </c>
      <c r="P158">
        <f t="shared" ca="1" si="45"/>
        <v>36832.8637589258</v>
      </c>
      <c r="Q158">
        <f t="shared" ca="1" si="45"/>
        <v>15450.320645837683</v>
      </c>
      <c r="R158">
        <f t="shared" ca="1" si="45"/>
        <v>54618.496253072299</v>
      </c>
      <c r="S158">
        <f t="shared" ca="1" si="33"/>
        <v>70068.816898909979</v>
      </c>
      <c r="T158">
        <f t="shared" ca="1" si="44"/>
        <v>0.41947106657145461</v>
      </c>
      <c r="U158">
        <f t="shared" ca="1" si="44"/>
        <v>1.4828740065001451</v>
      </c>
      <c r="V158">
        <f t="shared" ca="1" si="44"/>
        <v>1.9023450730715998</v>
      </c>
      <c r="W158">
        <f t="shared" ca="1" si="40"/>
        <v>0.99424840128244596</v>
      </c>
      <c r="X158">
        <f t="shared" ca="1" si="40"/>
        <v>1.2553331562861352</v>
      </c>
      <c r="Y158">
        <f t="shared" ca="1" si="40"/>
        <v>1.1866243234829092</v>
      </c>
    </row>
    <row r="159" spans="1:25" x14ac:dyDescent="0.25">
      <c r="A159" s="2">
        <v>44963</v>
      </c>
      <c r="B159">
        <v>172</v>
      </c>
      <c r="C159">
        <v>116</v>
      </c>
      <c r="D159">
        <v>404</v>
      </c>
      <c r="E159">
        <v>692</v>
      </c>
      <c r="F159">
        <f t="shared" si="41"/>
        <v>1.3281672707335279</v>
      </c>
      <c r="G159">
        <f t="shared" si="42"/>
        <v>0.88656573948664519</v>
      </c>
      <c r="H159" s="3">
        <f t="shared" si="34"/>
        <v>44963</v>
      </c>
      <c r="I159">
        <f t="shared" si="35"/>
        <v>228.4447705661668</v>
      </c>
      <c r="J159">
        <f t="shared" si="36"/>
        <v>102.84162578045084</v>
      </c>
      <c r="K159">
        <f t="shared" si="36"/>
        <v>358.17255875260463</v>
      </c>
      <c r="L159">
        <f t="shared" si="37"/>
        <v>461.01418453305547</v>
      </c>
      <c r="M159">
        <f t="shared" si="38"/>
        <v>689.45895509922229</v>
      </c>
      <c r="O159" s="3">
        <f t="shared" ca="1" si="39"/>
        <v>45453</v>
      </c>
      <c r="P159">
        <f t="shared" ca="1" si="45"/>
        <v>36993.500924452303</v>
      </c>
      <c r="Q159">
        <f t="shared" ca="1" si="45"/>
        <v>15527.485815995573</v>
      </c>
      <c r="R159">
        <f t="shared" ca="1" si="45"/>
        <v>54902.239014173705</v>
      </c>
      <c r="S159">
        <f t="shared" ca="1" si="33"/>
        <v>70429.724830169274</v>
      </c>
      <c r="T159">
        <f t="shared" ca="1" si="44"/>
        <v>0.41973550564207546</v>
      </c>
      <c r="U159">
        <f t="shared" ca="1" si="44"/>
        <v>1.4841049817451561</v>
      </c>
      <c r="V159">
        <f t="shared" ca="1" si="44"/>
        <v>1.9038404873872317</v>
      </c>
      <c r="W159">
        <f t="shared" ca="1" si="40"/>
        <v>0.99487518616501336</v>
      </c>
      <c r="X159">
        <f t="shared" ca="1" si="40"/>
        <v>1.2563752434984379</v>
      </c>
      <c r="Y159">
        <f t="shared" ca="1" si="40"/>
        <v>1.1875571169207202</v>
      </c>
    </row>
    <row r="160" spans="1:25" x14ac:dyDescent="0.25">
      <c r="A160" s="2">
        <v>44970</v>
      </c>
      <c r="B160">
        <v>164</v>
      </c>
      <c r="C160">
        <v>118</v>
      </c>
      <c r="D160">
        <v>428</v>
      </c>
      <c r="E160">
        <v>710</v>
      </c>
      <c r="F160">
        <f t="shared" si="41"/>
        <v>1.3325574625593628</v>
      </c>
      <c r="G160">
        <f t="shared" si="42"/>
        <v>0.88532541588047442</v>
      </c>
      <c r="H160" s="3">
        <f t="shared" si="34"/>
        <v>44970</v>
      </c>
      <c r="I160">
        <f t="shared" si="35"/>
        <v>218.53942385973551</v>
      </c>
      <c r="J160">
        <f t="shared" si="36"/>
        <v>104.46839907389598</v>
      </c>
      <c r="K160">
        <f t="shared" si="36"/>
        <v>378.91927799684305</v>
      </c>
      <c r="L160">
        <f t="shared" si="37"/>
        <v>483.38767707073902</v>
      </c>
      <c r="M160">
        <f t="shared" si="38"/>
        <v>701.92710093047458</v>
      </c>
      <c r="O160" s="3">
        <f t="shared" ca="1" si="39"/>
        <v>45460</v>
      </c>
      <c r="P160">
        <f t="shared" ca="1" si="45"/>
        <v>37221.822461509437</v>
      </c>
      <c r="Q160">
        <f t="shared" ca="1" si="45"/>
        <v>15611.767144361793</v>
      </c>
      <c r="R160">
        <f t="shared" ca="1" si="45"/>
        <v>55227.324137871976</v>
      </c>
      <c r="S160">
        <f t="shared" ca="1" si="33"/>
        <v>70839.09128223377</v>
      </c>
      <c r="T160">
        <f t="shared" ca="1" si="44"/>
        <v>0.41942511440716534</v>
      </c>
      <c r="U160">
        <f t="shared" ca="1" si="44"/>
        <v>1.4837350910203759</v>
      </c>
      <c r="V160">
        <f t="shared" ca="1" si="44"/>
        <v>1.9031602054275414</v>
      </c>
      <c r="W160">
        <f t="shared" ca="1" si="40"/>
        <v>0.99413948348209924</v>
      </c>
      <c r="X160">
        <f t="shared" ca="1" si="40"/>
        <v>1.2560621109672965</v>
      </c>
      <c r="Y160">
        <f t="shared" ca="1" si="40"/>
        <v>1.1871327779658052</v>
      </c>
    </row>
    <row r="161" spans="1:25" x14ac:dyDescent="0.25">
      <c r="A161" s="2">
        <v>44977</v>
      </c>
      <c r="B161">
        <v>177</v>
      </c>
      <c r="C161">
        <v>125</v>
      </c>
      <c r="D161">
        <v>449</v>
      </c>
      <c r="E161">
        <v>751</v>
      </c>
      <c r="F161">
        <f t="shared" si="41"/>
        <v>1.3369621659491342</v>
      </c>
      <c r="G161">
        <f t="shared" si="42"/>
        <v>0.8840868275124022</v>
      </c>
      <c r="H161" s="3">
        <f t="shared" si="34"/>
        <v>44977</v>
      </c>
      <c r="I161">
        <f t="shared" si="35"/>
        <v>236.64230337299676</v>
      </c>
      <c r="J161">
        <f t="shared" si="36"/>
        <v>110.51085343905028</v>
      </c>
      <c r="K161">
        <f t="shared" si="36"/>
        <v>396.95498555306858</v>
      </c>
      <c r="L161">
        <f t="shared" si="37"/>
        <v>507.46583899211885</v>
      </c>
      <c r="M161">
        <f t="shared" si="38"/>
        <v>744.10814236511555</v>
      </c>
      <c r="O161" s="3">
        <f t="shared" ca="1" si="39"/>
        <v>45467</v>
      </c>
      <c r="P161">
        <f t="shared" ca="1" si="45"/>
        <v>37413.842253191855</v>
      </c>
      <c r="Q161">
        <f t="shared" ca="1" si="45"/>
        <v>15696.732117778458</v>
      </c>
      <c r="R161">
        <f t="shared" ca="1" si="45"/>
        <v>55576.001151421493</v>
      </c>
      <c r="S161">
        <f t="shared" ca="1" si="33"/>
        <v>71272.733269199947</v>
      </c>
      <c r="T161">
        <f t="shared" ca="1" si="44"/>
        <v>0.41954344094235163</v>
      </c>
      <c r="U161">
        <f t="shared" ca="1" si="44"/>
        <v>1.4854395540377889</v>
      </c>
      <c r="V161">
        <f t="shared" ca="1" si="44"/>
        <v>1.9049829949801405</v>
      </c>
      <c r="W161">
        <f t="shared" ca="1" si="40"/>
        <v>0.9944199461356974</v>
      </c>
      <c r="X161">
        <f t="shared" ca="1" si="40"/>
        <v>1.2575050312221818</v>
      </c>
      <c r="Y161">
        <f t="shared" ca="1" si="40"/>
        <v>1.1882697780034546</v>
      </c>
    </row>
    <row r="162" spans="1:25" x14ac:dyDescent="0.25">
      <c r="A162" s="2">
        <v>44984</v>
      </c>
      <c r="B162">
        <v>156</v>
      </c>
      <c r="C162">
        <v>113</v>
      </c>
      <c r="D162">
        <v>451</v>
      </c>
      <c r="E162">
        <v>720</v>
      </c>
      <c r="F162">
        <f t="shared" si="41"/>
        <v>1.3413814288701056</v>
      </c>
      <c r="G162">
        <f t="shared" si="42"/>
        <v>0.88284997195479487</v>
      </c>
      <c r="H162" s="3">
        <f t="shared" si="34"/>
        <v>44984</v>
      </c>
      <c r="I162">
        <f t="shared" si="35"/>
        <v>209.25550290373647</v>
      </c>
      <c r="J162">
        <f t="shared" si="36"/>
        <v>99.762046830891819</v>
      </c>
      <c r="K162">
        <f t="shared" si="36"/>
        <v>398.16533735161249</v>
      </c>
      <c r="L162">
        <f t="shared" si="37"/>
        <v>497.92738418250428</v>
      </c>
      <c r="M162">
        <f t="shared" si="38"/>
        <v>707.18288708624073</v>
      </c>
      <c r="O162" s="3">
        <f t="shared" ca="1" si="39"/>
        <v>45474</v>
      </c>
      <c r="P162">
        <f t="shared" ca="1" si="45"/>
        <v>37586.217335444191</v>
      </c>
      <c r="Q162">
        <f t="shared" ca="1" si="45"/>
        <v>15752.762564926097</v>
      </c>
      <c r="R162">
        <f t="shared" ca="1" si="45"/>
        <v>55839.344253015399</v>
      </c>
      <c r="S162">
        <f t="shared" ca="1" si="33"/>
        <v>71592.106817941502</v>
      </c>
      <c r="T162">
        <f t="shared" ca="1" si="44"/>
        <v>0.41911008028123858</v>
      </c>
      <c r="U162">
        <f t="shared" ca="1" si="44"/>
        <v>1.4856335170594122</v>
      </c>
      <c r="V162">
        <f t="shared" ca="1" si="44"/>
        <v>1.9047435973406508</v>
      </c>
      <c r="W162">
        <f t="shared" ca="1" si="40"/>
        <v>0.99339277601878784</v>
      </c>
      <c r="X162">
        <f t="shared" ca="1" si="40"/>
        <v>1.2576692314246736</v>
      </c>
      <c r="Y162">
        <f t="shared" ca="1" si="40"/>
        <v>1.1881204491219473</v>
      </c>
    </row>
    <row r="163" spans="1:25" x14ac:dyDescent="0.25">
      <c r="A163" s="2">
        <v>44991</v>
      </c>
      <c r="B163">
        <v>176</v>
      </c>
      <c r="C163">
        <v>133</v>
      </c>
      <c r="D163">
        <v>431</v>
      </c>
      <c r="E163">
        <v>740</v>
      </c>
      <c r="F163">
        <f t="shared" si="41"/>
        <v>1.3458152994480939</v>
      </c>
      <c r="G163">
        <f t="shared" si="42"/>
        <v>0.88161484678341517</v>
      </c>
      <c r="H163" s="3">
        <f t="shared" si="34"/>
        <v>44991</v>
      </c>
      <c r="I163">
        <f t="shared" si="35"/>
        <v>236.86349270286451</v>
      </c>
      <c r="J163">
        <f t="shared" si="36"/>
        <v>117.25477462219422</v>
      </c>
      <c r="K163">
        <f t="shared" si="36"/>
        <v>379.97599896365193</v>
      </c>
      <c r="L163">
        <f t="shared" si="37"/>
        <v>497.23077358584612</v>
      </c>
      <c r="M163">
        <f t="shared" si="38"/>
        <v>734.09426628871063</v>
      </c>
      <c r="O163" s="3">
        <f t="shared" ca="1" si="39"/>
        <v>45481</v>
      </c>
      <c r="P163">
        <f t="shared" ca="1" si="45"/>
        <v>37772.726497800388</v>
      </c>
      <c r="Q163">
        <f t="shared" ca="1" si="45"/>
        <v>15834.292708631772</v>
      </c>
      <c r="R163">
        <f t="shared" ca="1" si="45"/>
        <v>56121.502495447785</v>
      </c>
      <c r="S163">
        <f t="shared" ca="1" si="33"/>
        <v>71955.795204079564</v>
      </c>
      <c r="T163">
        <f t="shared" ca="1" si="44"/>
        <v>0.41919909354581136</v>
      </c>
      <c r="U163">
        <f t="shared" ca="1" si="44"/>
        <v>1.4857678462452504</v>
      </c>
      <c r="V163">
        <f t="shared" ca="1" si="44"/>
        <v>1.904966939791062</v>
      </c>
      <c r="W163">
        <f t="shared" ca="1" si="40"/>
        <v>0.99360375909496945</v>
      </c>
      <c r="X163">
        <f t="shared" ca="1" si="40"/>
        <v>1.2577829483555123</v>
      </c>
      <c r="Y163">
        <f t="shared" ca="1" si="40"/>
        <v>1.1882597632705081</v>
      </c>
    </row>
    <row r="164" spans="1:25" x14ac:dyDescent="0.25">
      <c r="A164" s="2">
        <v>44998</v>
      </c>
      <c r="B164">
        <v>182</v>
      </c>
      <c r="C164">
        <v>114</v>
      </c>
      <c r="D164">
        <v>413</v>
      </c>
      <c r="E164">
        <v>709</v>
      </c>
      <c r="F164">
        <f t="shared" si="41"/>
        <v>1.3502638259679933</v>
      </c>
      <c r="G164">
        <f t="shared" si="42"/>
        <v>0.88038144957741749</v>
      </c>
      <c r="H164" s="3">
        <f t="shared" si="34"/>
        <v>44998</v>
      </c>
      <c r="I164">
        <f t="shared" si="35"/>
        <v>245.74801632617479</v>
      </c>
      <c r="J164">
        <f t="shared" si="36"/>
        <v>100.36348525182559</v>
      </c>
      <c r="K164">
        <f t="shared" si="36"/>
        <v>363.5975386754734</v>
      </c>
      <c r="L164">
        <f t="shared" si="37"/>
        <v>463.96102392729898</v>
      </c>
      <c r="M164">
        <f t="shared" si="38"/>
        <v>709.70904025347386</v>
      </c>
    </row>
    <row r="165" spans="1:25" x14ac:dyDescent="0.25">
      <c r="A165" s="2">
        <v>45005</v>
      </c>
      <c r="B165">
        <v>153</v>
      </c>
      <c r="C165">
        <v>109</v>
      </c>
      <c r="D165">
        <v>424</v>
      </c>
      <c r="E165">
        <v>686</v>
      </c>
      <c r="F165">
        <f t="shared" si="41"/>
        <v>1.3547270568743017</v>
      </c>
      <c r="G165">
        <f t="shared" si="42"/>
        <v>0.87914977791934279</v>
      </c>
      <c r="H165" s="3">
        <f t="shared" si="34"/>
        <v>45005</v>
      </c>
      <c r="I165">
        <f t="shared" si="35"/>
        <v>207.27323970176818</v>
      </c>
      <c r="J165">
        <f t="shared" si="36"/>
        <v>95.82732579320836</v>
      </c>
      <c r="K165">
        <f t="shared" si="36"/>
        <v>372.75950583780133</v>
      </c>
      <c r="L165">
        <f t="shared" si="37"/>
        <v>468.58683163100966</v>
      </c>
      <c r="M165">
        <f t="shared" si="38"/>
        <v>675.86007133277781</v>
      </c>
    </row>
    <row r="166" spans="1:25" x14ac:dyDescent="0.25">
      <c r="A166" s="2">
        <v>45012</v>
      </c>
      <c r="B166">
        <v>155</v>
      </c>
      <c r="C166">
        <v>104</v>
      </c>
      <c r="D166">
        <v>419</v>
      </c>
      <c r="E166">
        <v>678</v>
      </c>
      <c r="F166">
        <f t="shared" si="41"/>
        <v>1.3592050407716478</v>
      </c>
      <c r="G166">
        <f t="shared" si="42"/>
        <v>0.87791982939511426</v>
      </c>
      <c r="H166" s="3">
        <f t="shared" si="34"/>
        <v>45012</v>
      </c>
      <c r="I166">
        <f t="shared" si="35"/>
        <v>210.67678131960542</v>
      </c>
      <c r="J166">
        <f t="shared" si="36"/>
        <v>91.303662257091887</v>
      </c>
      <c r="K166">
        <f t="shared" si="36"/>
        <v>367.84840851655287</v>
      </c>
      <c r="L166">
        <f t="shared" si="37"/>
        <v>459.15207077364477</v>
      </c>
      <c r="M166">
        <f t="shared" si="38"/>
        <v>669.82885209325013</v>
      </c>
    </row>
    <row r="167" spans="1:25" x14ac:dyDescent="0.25">
      <c r="A167" s="2">
        <v>45019</v>
      </c>
      <c r="B167">
        <v>143</v>
      </c>
      <c r="C167">
        <v>104</v>
      </c>
      <c r="D167">
        <v>409</v>
      </c>
      <c r="E167">
        <v>656</v>
      </c>
      <c r="F167">
        <f t="shared" si="41"/>
        <v>1.3636978264253206</v>
      </c>
      <c r="G167">
        <f t="shared" si="42"/>
        <v>0.87669160159403237</v>
      </c>
      <c r="H167" s="3">
        <f t="shared" si="34"/>
        <v>45019</v>
      </c>
      <c r="I167">
        <f t="shared" si="35"/>
        <v>195.00878917882085</v>
      </c>
      <c r="J167">
        <f t="shared" si="36"/>
        <v>91.175926565779363</v>
      </c>
      <c r="K167">
        <f t="shared" si="36"/>
        <v>358.56686505195921</v>
      </c>
      <c r="L167">
        <f t="shared" si="37"/>
        <v>449.74279161773859</v>
      </c>
      <c r="M167">
        <f t="shared" si="38"/>
        <v>644.75158079655944</v>
      </c>
    </row>
    <row r="168" spans="1:25" x14ac:dyDescent="0.25">
      <c r="A168" s="2">
        <v>45026</v>
      </c>
      <c r="B168">
        <v>155</v>
      </c>
      <c r="C168">
        <v>129</v>
      </c>
      <c r="D168">
        <v>407</v>
      </c>
      <c r="E168">
        <v>691</v>
      </c>
      <c r="F168">
        <f t="shared" si="41"/>
        <v>1.3682054627618001</v>
      </c>
      <c r="G168">
        <f t="shared" si="42"/>
        <v>0.87546509210877022</v>
      </c>
      <c r="H168" s="3">
        <f t="shared" si="34"/>
        <v>45026</v>
      </c>
      <c r="I168">
        <f t="shared" si="35"/>
        <v>212.07184672807901</v>
      </c>
      <c r="J168">
        <f t="shared" si="36"/>
        <v>112.93499688203136</v>
      </c>
      <c r="K168">
        <f t="shared" si="36"/>
        <v>356.31429248826947</v>
      </c>
      <c r="L168">
        <f t="shared" si="37"/>
        <v>469.24928937030086</v>
      </c>
      <c r="M168">
        <f t="shared" si="38"/>
        <v>681.32113609837984</v>
      </c>
    </row>
    <row r="169" spans="1:25" x14ac:dyDescent="0.25">
      <c r="A169" s="2">
        <v>45033</v>
      </c>
      <c r="B169">
        <v>154</v>
      </c>
      <c r="C169">
        <v>115</v>
      </c>
      <c r="D169">
        <v>404</v>
      </c>
      <c r="E169">
        <v>673</v>
      </c>
      <c r="F169">
        <f t="shared" si="41"/>
        <v>1.3727279988692906</v>
      </c>
      <c r="G169">
        <f t="shared" si="42"/>
        <v>0.87424029853536889</v>
      </c>
      <c r="H169" s="3">
        <f t="shared" si="34"/>
        <v>45033</v>
      </c>
      <c r="I169">
        <f t="shared" si="35"/>
        <v>211.40011182587077</v>
      </c>
      <c r="J169">
        <f t="shared" si="36"/>
        <v>100.53763433156742</v>
      </c>
      <c r="K169">
        <f t="shared" si="36"/>
        <v>353.19308060828905</v>
      </c>
      <c r="L169">
        <f t="shared" si="37"/>
        <v>453.73071493985645</v>
      </c>
      <c r="M169">
        <f t="shared" si="38"/>
        <v>665.13082676572731</v>
      </c>
    </row>
    <row r="170" spans="1:25" x14ac:dyDescent="0.25">
      <c r="A170" s="2">
        <v>45040</v>
      </c>
      <c r="B170">
        <v>135</v>
      </c>
      <c r="C170">
        <v>120</v>
      </c>
      <c r="D170">
        <v>412</v>
      </c>
      <c r="E170">
        <v>667</v>
      </c>
      <c r="F170">
        <f t="shared" si="41"/>
        <v>1.377265483998255</v>
      </c>
      <c r="G170">
        <f t="shared" si="42"/>
        <v>0.87301721847323255</v>
      </c>
      <c r="H170" s="3">
        <f t="shared" si="34"/>
        <v>45040</v>
      </c>
      <c r="I170">
        <f t="shared" si="35"/>
        <v>185.93084033976442</v>
      </c>
      <c r="J170">
        <f t="shared" si="36"/>
        <v>104.7620662167879</v>
      </c>
      <c r="K170">
        <f t="shared" si="36"/>
        <v>359.68309401097179</v>
      </c>
      <c r="L170">
        <f t="shared" si="37"/>
        <v>464.44516022775969</v>
      </c>
      <c r="M170">
        <f t="shared" si="38"/>
        <v>650.3760005675241</v>
      </c>
    </row>
    <row r="171" spans="1:25" x14ac:dyDescent="0.25">
      <c r="A171" s="2">
        <v>45047</v>
      </c>
      <c r="B171">
        <v>146</v>
      </c>
      <c r="C171">
        <v>101</v>
      </c>
      <c r="D171">
        <v>373</v>
      </c>
      <c r="E171">
        <v>620</v>
      </c>
      <c r="F171">
        <f t="shared" si="41"/>
        <v>1.3818179675619513</v>
      </c>
      <c r="G171">
        <f t="shared" si="42"/>
        <v>0.8717958495251239</v>
      </c>
      <c r="H171" s="3">
        <f t="shared" si="34"/>
        <v>45047</v>
      </c>
      <c r="I171">
        <f t="shared" si="35"/>
        <v>201.74542326404489</v>
      </c>
      <c r="J171">
        <f t="shared" si="36"/>
        <v>88.051380802037514</v>
      </c>
      <c r="K171">
        <f t="shared" si="36"/>
        <v>325.17985187287121</v>
      </c>
      <c r="L171">
        <f t="shared" si="37"/>
        <v>413.23123267490871</v>
      </c>
      <c r="M171">
        <f t="shared" si="38"/>
        <v>614.97665593895363</v>
      </c>
    </row>
    <row r="172" spans="1:25" x14ac:dyDescent="0.25">
      <c r="A172" s="2">
        <v>45054</v>
      </c>
      <c r="B172">
        <v>132</v>
      </c>
      <c r="C172">
        <v>105</v>
      </c>
      <c r="D172">
        <v>384</v>
      </c>
      <c r="E172">
        <v>621</v>
      </c>
      <c r="F172">
        <f t="shared" si="41"/>
        <v>1.3863854991369704</v>
      </c>
      <c r="G172">
        <f t="shared" si="42"/>
        <v>0.87057618929715941</v>
      </c>
      <c r="H172" s="3">
        <f t="shared" si="34"/>
        <v>45054</v>
      </c>
      <c r="I172">
        <f t="shared" si="35"/>
        <v>183.00288588608009</v>
      </c>
      <c r="J172">
        <f t="shared" si="36"/>
        <v>91.41049987620174</v>
      </c>
      <c r="K172">
        <f t="shared" si="36"/>
        <v>334.3012566901092</v>
      </c>
      <c r="L172">
        <f t="shared" si="37"/>
        <v>425.71175656631095</v>
      </c>
      <c r="M172">
        <f t="shared" si="38"/>
        <v>608.71464245239099</v>
      </c>
    </row>
    <row r="173" spans="1:25" x14ac:dyDescent="0.25">
      <c r="A173" s="2">
        <v>45061</v>
      </c>
      <c r="B173">
        <v>138</v>
      </c>
      <c r="C173">
        <v>112</v>
      </c>
      <c r="D173">
        <v>407</v>
      </c>
      <c r="E173">
        <v>657</v>
      </c>
      <c r="F173">
        <f t="shared" si="41"/>
        <v>1.3909681284637763</v>
      </c>
      <c r="G173">
        <f t="shared" si="42"/>
        <v>0.86935823539880464</v>
      </c>
      <c r="H173" s="3">
        <f t="shared" si="34"/>
        <v>45061</v>
      </c>
      <c r="I173">
        <f t="shared" si="35"/>
        <v>191.95360172800113</v>
      </c>
      <c r="J173">
        <f t="shared" si="36"/>
        <v>97.368122364666121</v>
      </c>
      <c r="K173">
        <f t="shared" si="36"/>
        <v>353.82880180731348</v>
      </c>
      <c r="L173">
        <f t="shared" si="37"/>
        <v>451.19692417197962</v>
      </c>
      <c r="M173">
        <f t="shared" si="38"/>
        <v>643.15052589998072</v>
      </c>
    </row>
    <row r="174" spans="1:25" x14ac:dyDescent="0.25">
      <c r="A174" s="2">
        <v>45068</v>
      </c>
      <c r="B174">
        <v>154</v>
      </c>
      <c r="C174">
        <v>111</v>
      </c>
      <c r="D174">
        <v>381</v>
      </c>
      <c r="E174">
        <v>646</v>
      </c>
      <c r="F174">
        <f t="shared" si="41"/>
        <v>1.3955659054472476</v>
      </c>
      <c r="G174">
        <f t="shared" si="42"/>
        <v>0.86814198544286958</v>
      </c>
      <c r="H174" s="3">
        <f t="shared" si="34"/>
        <v>45068</v>
      </c>
      <c r="I174">
        <f t="shared" si="35"/>
        <v>214.91714943887612</v>
      </c>
      <c r="J174">
        <f t="shared" si="36"/>
        <v>96.363760384158525</v>
      </c>
      <c r="K174">
        <f t="shared" si="36"/>
        <v>330.76209645373331</v>
      </c>
      <c r="L174">
        <f t="shared" si="37"/>
        <v>427.12585683789183</v>
      </c>
      <c r="M174">
        <f t="shared" si="38"/>
        <v>642.04300627676798</v>
      </c>
    </row>
    <row r="175" spans="1:25" x14ac:dyDescent="0.25">
      <c r="A175" s="2">
        <v>45075</v>
      </c>
      <c r="B175">
        <v>144</v>
      </c>
      <c r="C175">
        <v>118</v>
      </c>
      <c r="D175">
        <v>376</v>
      </c>
      <c r="E175">
        <v>638</v>
      </c>
      <c r="F175">
        <f t="shared" si="41"/>
        <v>1.400178880157221</v>
      </c>
      <c r="G175">
        <f t="shared" si="42"/>
        <v>0.8669274370455039</v>
      </c>
      <c r="H175" s="3">
        <f t="shared" si="34"/>
        <v>45075</v>
      </c>
      <c r="I175">
        <f t="shared" si="35"/>
        <v>201.62575874263982</v>
      </c>
      <c r="J175">
        <f t="shared" si="36"/>
        <v>102.29743757136946</v>
      </c>
      <c r="K175">
        <f t="shared" si="36"/>
        <v>325.96471632910948</v>
      </c>
      <c r="L175">
        <f t="shared" si="37"/>
        <v>428.26215390047895</v>
      </c>
      <c r="M175">
        <f t="shared" si="38"/>
        <v>629.88791264311874</v>
      </c>
    </row>
    <row r="176" spans="1:25" x14ac:dyDescent="0.25">
      <c r="A176" s="2">
        <v>45082</v>
      </c>
      <c r="B176">
        <v>154</v>
      </c>
      <c r="C176">
        <v>107</v>
      </c>
      <c r="D176">
        <v>378</v>
      </c>
      <c r="E176">
        <v>639</v>
      </c>
      <c r="F176">
        <f t="shared" si="41"/>
        <v>1.404807102829037</v>
      </c>
      <c r="G176">
        <f t="shared" si="42"/>
        <v>0.86571458782619237</v>
      </c>
      <c r="H176" s="3">
        <f t="shared" si="34"/>
        <v>45082</v>
      </c>
      <c r="I176">
        <f t="shared" si="35"/>
        <v>216.3402938356717</v>
      </c>
      <c r="J176">
        <f t="shared" si="36"/>
        <v>92.63146089740259</v>
      </c>
      <c r="K176">
        <f t="shared" si="36"/>
        <v>327.24011419830072</v>
      </c>
      <c r="L176">
        <f t="shared" si="37"/>
        <v>419.87157509570329</v>
      </c>
      <c r="M176">
        <f t="shared" si="38"/>
        <v>636.21186893137497</v>
      </c>
    </row>
    <row r="177" spans="1:13" x14ac:dyDescent="0.25">
      <c r="A177" s="2">
        <v>45089</v>
      </c>
      <c r="B177">
        <v>151</v>
      </c>
      <c r="C177">
        <v>97</v>
      </c>
      <c r="D177">
        <v>353</v>
      </c>
      <c r="E177">
        <v>601</v>
      </c>
      <c r="F177">
        <f t="shared" si="41"/>
        <v>1.409450623864086</v>
      </c>
      <c r="G177">
        <f t="shared" si="42"/>
        <v>0.8645034354077501</v>
      </c>
      <c r="H177" s="3">
        <f t="shared" si="34"/>
        <v>45089</v>
      </c>
      <c r="I177">
        <f t="shared" si="35"/>
        <v>212.82704420347699</v>
      </c>
      <c r="J177">
        <f t="shared" si="36"/>
        <v>83.856833234551758</v>
      </c>
      <c r="K177">
        <f t="shared" si="36"/>
        <v>305.16971269893577</v>
      </c>
      <c r="L177">
        <f t="shared" si="37"/>
        <v>389.02654593348751</v>
      </c>
      <c r="M177">
        <f t="shared" si="38"/>
        <v>601.8535901369645</v>
      </c>
    </row>
    <row r="178" spans="1:13" x14ac:dyDescent="0.25">
      <c r="A178" s="2">
        <v>45096</v>
      </c>
      <c r="B178">
        <v>157</v>
      </c>
      <c r="C178">
        <v>101</v>
      </c>
      <c r="D178">
        <v>399</v>
      </c>
      <c r="E178">
        <v>657</v>
      </c>
      <c r="F178">
        <f t="shared" si="41"/>
        <v>1.414109493830358</v>
      </c>
      <c r="G178">
        <f t="shared" si="42"/>
        <v>0.86329397741631808</v>
      </c>
      <c r="H178" s="3">
        <f t="shared" si="34"/>
        <v>45096</v>
      </c>
      <c r="I178">
        <f t="shared" si="35"/>
        <v>222.01519053136622</v>
      </c>
      <c r="J178">
        <f t="shared" si="36"/>
        <v>87.192691719048128</v>
      </c>
      <c r="K178">
        <f t="shared" si="36"/>
        <v>344.4542969891109</v>
      </c>
      <c r="L178">
        <f t="shared" si="37"/>
        <v>431.64698870815903</v>
      </c>
      <c r="M178">
        <f t="shared" si="38"/>
        <v>653.66217923952524</v>
      </c>
    </row>
    <row r="179" spans="1:13" x14ac:dyDescent="0.25">
      <c r="A179" s="2">
        <v>45103</v>
      </c>
      <c r="B179">
        <v>137</v>
      </c>
      <c r="C179">
        <v>85</v>
      </c>
      <c r="D179">
        <v>343</v>
      </c>
      <c r="E179">
        <v>565</v>
      </c>
      <c r="F179">
        <f t="shared" si="41"/>
        <v>1.4187837634629932</v>
      </c>
      <c r="G179">
        <f t="shared" si="42"/>
        <v>0.86208621148135811</v>
      </c>
      <c r="H179" s="3">
        <f t="shared" si="34"/>
        <v>45103</v>
      </c>
      <c r="I179">
        <f t="shared" si="35"/>
        <v>194.37337559443006</v>
      </c>
      <c r="J179">
        <f t="shared" si="36"/>
        <v>73.277327975915441</v>
      </c>
      <c r="K179">
        <f t="shared" si="36"/>
        <v>295.69557053810581</v>
      </c>
      <c r="L179">
        <f t="shared" si="37"/>
        <v>368.97289851402127</v>
      </c>
      <c r="M179">
        <f t="shared" si="38"/>
        <v>563.34627410845133</v>
      </c>
    </row>
    <row r="180" spans="1:13" x14ac:dyDescent="0.25">
      <c r="A180" s="2">
        <v>45110</v>
      </c>
      <c r="B180">
        <v>151</v>
      </c>
      <c r="C180">
        <v>90</v>
      </c>
      <c r="D180">
        <v>377</v>
      </c>
      <c r="E180">
        <v>618</v>
      </c>
      <c r="F180">
        <f t="shared" si="41"/>
        <v>1.4234734836648337</v>
      </c>
      <c r="G180">
        <f t="shared" si="42"/>
        <v>0.86088013523564866</v>
      </c>
      <c r="H180" s="3">
        <f t="shared" si="34"/>
        <v>45110</v>
      </c>
      <c r="I180">
        <f t="shared" si="35"/>
        <v>214.9444960333899</v>
      </c>
      <c r="J180">
        <f t="shared" si="36"/>
        <v>77.479212171208374</v>
      </c>
      <c r="K180">
        <f t="shared" si="36"/>
        <v>324.55181098383952</v>
      </c>
      <c r="L180">
        <f t="shared" si="37"/>
        <v>402.03102315504788</v>
      </c>
      <c r="M180">
        <f t="shared" si="38"/>
        <v>616.97551918843783</v>
      </c>
    </row>
    <row r="181" spans="1:13" x14ac:dyDescent="0.25">
      <c r="A181" s="2">
        <v>45117</v>
      </c>
      <c r="B181">
        <v>139</v>
      </c>
      <c r="C181">
        <v>109</v>
      </c>
      <c r="D181">
        <v>424</v>
      </c>
      <c r="E181">
        <v>672</v>
      </c>
      <c r="F181">
        <f t="shared" si="41"/>
        <v>1.4281787055069792</v>
      </c>
      <c r="G181">
        <f t="shared" si="42"/>
        <v>0.85967574631527988</v>
      </c>
      <c r="H181" s="3">
        <f t="shared" si="34"/>
        <v>45117</v>
      </c>
      <c r="I181">
        <f t="shared" si="35"/>
        <v>198.51684006547012</v>
      </c>
      <c r="J181">
        <f t="shared" si="36"/>
        <v>93.704656348365504</v>
      </c>
      <c r="K181">
        <f t="shared" si="36"/>
        <v>364.50251643767865</v>
      </c>
      <c r="L181">
        <f t="shared" si="37"/>
        <v>458.20717278604417</v>
      </c>
      <c r="M181">
        <f t="shared" si="38"/>
        <v>656.72401285151432</v>
      </c>
    </row>
    <row r="182" spans="1:13" x14ac:dyDescent="0.25">
      <c r="A182" s="2">
        <v>45124</v>
      </c>
      <c r="B182">
        <v>124</v>
      </c>
      <c r="C182">
        <v>87</v>
      </c>
      <c r="D182">
        <v>398</v>
      </c>
      <c r="E182">
        <v>609</v>
      </c>
      <c r="F182">
        <f t="shared" si="41"/>
        <v>1.4328994802293418</v>
      </c>
      <c r="G182">
        <f t="shared" si="42"/>
        <v>0.85847304235964905</v>
      </c>
      <c r="H182" s="3">
        <f t="shared" si="34"/>
        <v>45124</v>
      </c>
      <c r="I182">
        <f t="shared" si="35"/>
        <v>177.67953554843837</v>
      </c>
      <c r="J182">
        <f t="shared" si="36"/>
        <v>74.687154685289471</v>
      </c>
      <c r="K182">
        <f t="shared" si="36"/>
        <v>341.67227085914033</v>
      </c>
      <c r="L182">
        <f t="shared" si="37"/>
        <v>416.35942554442977</v>
      </c>
      <c r="M182">
        <f t="shared" si="38"/>
        <v>594.03896109286813</v>
      </c>
    </row>
    <row r="183" spans="1:13" x14ac:dyDescent="0.25">
      <c r="A183" s="2">
        <v>45131</v>
      </c>
      <c r="B183">
        <v>124</v>
      </c>
      <c r="C183">
        <v>104</v>
      </c>
      <c r="D183">
        <v>338</v>
      </c>
      <c r="E183">
        <v>566</v>
      </c>
      <c r="F183">
        <f t="shared" si="41"/>
        <v>1.4376358592412048</v>
      </c>
      <c r="G183">
        <f t="shared" si="42"/>
        <v>0.85727202101145605</v>
      </c>
      <c r="H183" s="3">
        <f t="shared" si="34"/>
        <v>45131</v>
      </c>
      <c r="I183">
        <f t="shared" si="35"/>
        <v>178.2668465459094</v>
      </c>
      <c r="J183">
        <f t="shared" si="36"/>
        <v>89.156290185191423</v>
      </c>
      <c r="K183">
        <f t="shared" si="36"/>
        <v>289.75794310187217</v>
      </c>
      <c r="L183">
        <f t="shared" si="37"/>
        <v>378.91423328706361</v>
      </c>
      <c r="M183">
        <f t="shared" si="38"/>
        <v>557.18107983297296</v>
      </c>
    </row>
    <row r="184" spans="1:13" x14ac:dyDescent="0.25">
      <c r="A184" s="2">
        <v>45138</v>
      </c>
      <c r="B184">
        <v>144</v>
      </c>
      <c r="C184">
        <v>85</v>
      </c>
      <c r="D184">
        <v>374</v>
      </c>
      <c r="E184">
        <v>603</v>
      </c>
      <c r="F184">
        <f t="shared" si="41"/>
        <v>1.4423878941217829</v>
      </c>
      <c r="G184">
        <f t="shared" si="42"/>
        <v>0.85607267991669866</v>
      </c>
      <c r="H184" s="3">
        <f t="shared" si="34"/>
        <v>45138</v>
      </c>
      <c r="I184">
        <f t="shared" si="35"/>
        <v>207.70385675353674</v>
      </c>
      <c r="J184">
        <f t="shared" si="36"/>
        <v>72.766177792919393</v>
      </c>
      <c r="K184">
        <f t="shared" si="36"/>
        <v>320.17118228884527</v>
      </c>
      <c r="L184">
        <f t="shared" si="37"/>
        <v>392.93736008176467</v>
      </c>
      <c r="M184">
        <f t="shared" si="38"/>
        <v>600.64121683530141</v>
      </c>
    </row>
    <row r="185" spans="1:13" x14ac:dyDescent="0.25">
      <c r="A185" s="2">
        <v>45145</v>
      </c>
      <c r="B185">
        <v>129</v>
      </c>
      <c r="C185">
        <v>106</v>
      </c>
      <c r="D185">
        <v>379</v>
      </c>
      <c r="E185">
        <v>614</v>
      </c>
      <c r="F185">
        <f t="shared" si="41"/>
        <v>1.4471556366207825</v>
      </c>
      <c r="G185">
        <f t="shared" si="42"/>
        <v>0.85487501672466804</v>
      </c>
      <c r="H185" s="3">
        <f t="shared" si="34"/>
        <v>45145</v>
      </c>
      <c r="I185">
        <f t="shared" si="35"/>
        <v>186.68307712408094</v>
      </c>
      <c r="J185">
        <f t="shared" si="36"/>
        <v>90.616751772814808</v>
      </c>
      <c r="K185">
        <f t="shared" si="36"/>
        <v>323.99763133864917</v>
      </c>
      <c r="L185">
        <f t="shared" si="37"/>
        <v>414.61438311146401</v>
      </c>
      <c r="M185">
        <f t="shared" si="38"/>
        <v>601.29746023554492</v>
      </c>
    </row>
    <row r="186" spans="1:13" x14ac:dyDescent="0.25">
      <c r="A186" s="2">
        <v>45152</v>
      </c>
      <c r="B186">
        <v>174</v>
      </c>
      <c r="C186">
        <v>89</v>
      </c>
      <c r="D186">
        <v>385</v>
      </c>
      <c r="E186">
        <v>648</v>
      </c>
      <c r="F186">
        <f t="shared" si="41"/>
        <v>1.4519391386589668</v>
      </c>
      <c r="G186">
        <f t="shared" si="42"/>
        <v>0.8536790290879438</v>
      </c>
      <c r="H186" s="3">
        <f t="shared" si="34"/>
        <v>45152</v>
      </c>
      <c r="I186">
        <f t="shared" si="35"/>
        <v>252.63741012666023</v>
      </c>
      <c r="J186">
        <f t="shared" si="36"/>
        <v>75.977433588826997</v>
      </c>
      <c r="K186">
        <f t="shared" si="36"/>
        <v>328.66642619885835</v>
      </c>
      <c r="L186">
        <f t="shared" si="37"/>
        <v>404.64385978768536</v>
      </c>
      <c r="M186">
        <f t="shared" si="38"/>
        <v>657.28126991434556</v>
      </c>
    </row>
    <row r="187" spans="1:13" x14ac:dyDescent="0.25">
      <c r="A187" s="2">
        <v>45159</v>
      </c>
      <c r="B187">
        <v>129</v>
      </c>
      <c r="C187">
        <v>126</v>
      </c>
      <c r="D187">
        <v>439</v>
      </c>
      <c r="E187">
        <v>694</v>
      </c>
      <c r="F187">
        <f t="shared" si="41"/>
        <v>1.4567384523287201</v>
      </c>
      <c r="G187">
        <f t="shared" si="42"/>
        <v>0.85248471466238995</v>
      </c>
      <c r="H187" s="3">
        <f t="shared" si="34"/>
        <v>45159</v>
      </c>
      <c r="I187">
        <f t="shared" si="35"/>
        <v>187.9192603504049</v>
      </c>
      <c r="J187">
        <f t="shared" si="36"/>
        <v>107.41307404746114</v>
      </c>
      <c r="K187">
        <f t="shared" si="36"/>
        <v>374.24078973678917</v>
      </c>
      <c r="L187">
        <f t="shared" si="37"/>
        <v>481.65386378425029</v>
      </c>
      <c r="M187">
        <f t="shared" si="38"/>
        <v>669.57312413465525</v>
      </c>
    </row>
    <row r="188" spans="1:13" x14ac:dyDescent="0.25">
      <c r="A188" s="2">
        <v>45166</v>
      </c>
      <c r="B188">
        <v>126</v>
      </c>
      <c r="C188">
        <v>94</v>
      </c>
      <c r="D188">
        <v>392</v>
      </c>
      <c r="E188">
        <v>612</v>
      </c>
      <c r="F188">
        <f t="shared" si="41"/>
        <v>1.4615536298946157</v>
      </c>
      <c r="G188">
        <f t="shared" si="42"/>
        <v>0.85129207110714966</v>
      </c>
      <c r="H188" s="3">
        <f t="shared" si="34"/>
        <v>45166</v>
      </c>
      <c r="I188">
        <f t="shared" si="35"/>
        <v>184.15575736672159</v>
      </c>
      <c r="J188">
        <f t="shared" si="36"/>
        <v>80.021454684072069</v>
      </c>
      <c r="K188">
        <f t="shared" si="36"/>
        <v>333.70649187400267</v>
      </c>
      <c r="L188">
        <f t="shared" si="37"/>
        <v>413.72794655807473</v>
      </c>
      <c r="M188">
        <f t="shared" si="38"/>
        <v>597.88370392479624</v>
      </c>
    </row>
    <row r="189" spans="1:13" x14ac:dyDescent="0.25">
      <c r="A189" s="2">
        <v>45173</v>
      </c>
      <c r="B189">
        <v>118</v>
      </c>
      <c r="C189">
        <v>101</v>
      </c>
      <c r="D189">
        <v>364</v>
      </c>
      <c r="E189">
        <v>583</v>
      </c>
      <c r="F189">
        <f t="shared" si="41"/>
        <v>1.4663847237939849</v>
      </c>
      <c r="G189">
        <f t="shared" si="42"/>
        <v>0.85010109608464135</v>
      </c>
      <c r="H189" s="3">
        <f t="shared" si="34"/>
        <v>45173</v>
      </c>
      <c r="I189">
        <f t="shared" si="35"/>
        <v>173.03339740769022</v>
      </c>
      <c r="J189">
        <f t="shared" si="36"/>
        <v>85.860210704548777</v>
      </c>
      <c r="K189">
        <f t="shared" si="36"/>
        <v>309.43679897480945</v>
      </c>
      <c r="L189">
        <f t="shared" si="37"/>
        <v>395.29700967935821</v>
      </c>
      <c r="M189">
        <f t="shared" si="38"/>
        <v>568.33040708704846</v>
      </c>
    </row>
    <row r="190" spans="1:13" x14ac:dyDescent="0.25">
      <c r="A190" s="2">
        <v>45180</v>
      </c>
      <c r="B190">
        <v>130</v>
      </c>
      <c r="C190">
        <v>89</v>
      </c>
      <c r="D190">
        <v>400</v>
      </c>
      <c r="E190">
        <v>619</v>
      </c>
      <c r="F190">
        <f t="shared" si="41"/>
        <v>1.471231786637488</v>
      </c>
      <c r="G190">
        <f t="shared" si="42"/>
        <v>0.8489117872605535</v>
      </c>
      <c r="H190" s="3">
        <f t="shared" si="34"/>
        <v>45180</v>
      </c>
      <c r="I190">
        <f t="shared" si="35"/>
        <v>191.26013226287344</v>
      </c>
      <c r="J190">
        <f t="shared" si="36"/>
        <v>75.553149066189263</v>
      </c>
      <c r="K190">
        <f t="shared" si="36"/>
        <v>339.56471490422138</v>
      </c>
      <c r="L190">
        <f t="shared" si="37"/>
        <v>415.11786397041067</v>
      </c>
      <c r="M190">
        <f t="shared" si="38"/>
        <v>606.37799623328408</v>
      </c>
    </row>
    <row r="191" spans="1:13" x14ac:dyDescent="0.25">
      <c r="A191" s="2">
        <v>45187</v>
      </c>
      <c r="B191">
        <v>148</v>
      </c>
      <c r="C191">
        <v>112</v>
      </c>
      <c r="D191">
        <v>370</v>
      </c>
      <c r="E191">
        <v>630</v>
      </c>
      <c r="F191">
        <f t="shared" si="41"/>
        <v>1.4760948712096873</v>
      </c>
      <c r="G191">
        <f t="shared" si="42"/>
        <v>0.84772414230384041</v>
      </c>
      <c r="H191" s="3">
        <f t="shared" si="34"/>
        <v>45187</v>
      </c>
      <c r="I191">
        <f t="shared" si="35"/>
        <v>218.46204093903373</v>
      </c>
      <c r="J191">
        <f t="shared" si="36"/>
        <v>94.94510393803013</v>
      </c>
      <c r="K191">
        <f t="shared" si="36"/>
        <v>313.65793265242093</v>
      </c>
      <c r="L191">
        <f t="shared" si="37"/>
        <v>408.60303659045104</v>
      </c>
      <c r="M191">
        <f t="shared" si="38"/>
        <v>627.06507752948482</v>
      </c>
    </row>
    <row r="192" spans="1:13" x14ac:dyDescent="0.25">
      <c r="A192" s="2">
        <v>45194</v>
      </c>
      <c r="B192">
        <v>129</v>
      </c>
      <c r="C192">
        <v>91</v>
      </c>
      <c r="D192">
        <v>396</v>
      </c>
      <c r="E192">
        <v>616</v>
      </c>
      <c r="F192">
        <f t="shared" si="41"/>
        <v>1.4809740304696219</v>
      </c>
      <c r="G192">
        <f t="shared" si="42"/>
        <v>0.84653815888671757</v>
      </c>
      <c r="H192" s="3">
        <f t="shared" si="34"/>
        <v>45194</v>
      </c>
      <c r="I192">
        <f t="shared" si="35"/>
        <v>191.04564993058122</v>
      </c>
      <c r="J192">
        <f t="shared" si="36"/>
        <v>77.0349724586913</v>
      </c>
      <c r="K192">
        <f t="shared" si="36"/>
        <v>335.22911091914017</v>
      </c>
      <c r="L192">
        <f t="shared" si="37"/>
        <v>412.26408337783147</v>
      </c>
      <c r="M192">
        <f t="shared" si="38"/>
        <v>603.30973330841266</v>
      </c>
    </row>
    <row r="193" spans="1:13" x14ac:dyDescent="0.25">
      <c r="A193" s="2">
        <v>45201</v>
      </c>
      <c r="B193">
        <v>152</v>
      </c>
      <c r="C193">
        <v>111</v>
      </c>
      <c r="D193">
        <v>399</v>
      </c>
      <c r="E193">
        <v>662</v>
      </c>
      <c r="F193">
        <f t="shared" si="41"/>
        <v>1.4858693175513844</v>
      </c>
      <c r="G193">
        <f t="shared" si="42"/>
        <v>0.84535383468465719</v>
      </c>
      <c r="H193" s="3">
        <f t="shared" si="34"/>
        <v>45201</v>
      </c>
      <c r="I193">
        <f t="shared" si="35"/>
        <v>225.85213626781044</v>
      </c>
      <c r="J193">
        <f t="shared" si="36"/>
        <v>93.834275649996954</v>
      </c>
      <c r="K193">
        <f t="shared" si="36"/>
        <v>337.29618003917824</v>
      </c>
      <c r="L193">
        <f t="shared" si="37"/>
        <v>431.13045568917516</v>
      </c>
      <c r="M193">
        <f t="shared" si="38"/>
        <v>656.98259195698563</v>
      </c>
    </row>
    <row r="194" spans="1:13" x14ac:dyDescent="0.25">
      <c r="A194" s="2">
        <v>45208</v>
      </c>
      <c r="B194">
        <v>160</v>
      </c>
      <c r="C194">
        <v>127</v>
      </c>
      <c r="D194">
        <v>442</v>
      </c>
      <c r="E194">
        <v>729</v>
      </c>
      <c r="F194">
        <f t="shared" si="41"/>
        <v>1.4907807857646993</v>
      </c>
      <c r="G194">
        <f t="shared" si="42"/>
        <v>0.84417116737638342</v>
      </c>
      <c r="H194" s="3">
        <f t="shared" si="34"/>
        <v>45208</v>
      </c>
      <c r="I194">
        <f t="shared" si="35"/>
        <v>238.5249257223519</v>
      </c>
      <c r="J194">
        <f t="shared" si="36"/>
        <v>107.20973825680069</v>
      </c>
      <c r="K194">
        <f t="shared" si="36"/>
        <v>373.12365598036149</v>
      </c>
      <c r="L194">
        <f t="shared" si="37"/>
        <v>480.33339423716217</v>
      </c>
      <c r="M194">
        <f t="shared" si="38"/>
        <v>718.85831995951412</v>
      </c>
    </row>
    <row r="195" spans="1:13" x14ac:dyDescent="0.25">
      <c r="A195" s="2">
        <v>45215</v>
      </c>
      <c r="B195">
        <v>161</v>
      </c>
      <c r="C195">
        <v>130</v>
      </c>
      <c r="D195">
        <v>433</v>
      </c>
      <c r="E195">
        <v>724</v>
      </c>
      <c r="F195">
        <f t="shared" si="41"/>
        <v>1.4957084885955041</v>
      </c>
      <c r="G195">
        <f t="shared" si="42"/>
        <v>0.84299015464386795</v>
      </c>
      <c r="H195" s="3">
        <f t="shared" si="34"/>
        <v>45215</v>
      </c>
      <c r="I195">
        <f t="shared" si="35"/>
        <v>240.80906666387617</v>
      </c>
      <c r="J195">
        <f t="shared" si="36"/>
        <v>109.58872010370284</v>
      </c>
      <c r="K195">
        <f t="shared" si="36"/>
        <v>365.01473696079483</v>
      </c>
      <c r="L195">
        <f t="shared" si="37"/>
        <v>474.60345706449766</v>
      </c>
      <c r="M195">
        <f t="shared" si="38"/>
        <v>715.4125237283738</v>
      </c>
    </row>
    <row r="196" spans="1:13" x14ac:dyDescent="0.25">
      <c r="A196" s="2">
        <v>45222</v>
      </c>
      <c r="B196">
        <v>155</v>
      </c>
      <c r="C196">
        <v>106</v>
      </c>
      <c r="D196">
        <v>430</v>
      </c>
      <c r="E196">
        <v>691</v>
      </c>
      <c r="F196">
        <f t="shared" si="41"/>
        <v>1.5006524797065313</v>
      </c>
      <c r="G196">
        <f t="shared" si="42"/>
        <v>0.84181079417232552</v>
      </c>
      <c r="H196" s="3">
        <f t="shared" si="34"/>
        <v>45222</v>
      </c>
      <c r="I196">
        <f t="shared" si="35"/>
        <v>232.60113435451234</v>
      </c>
      <c r="J196">
        <f t="shared" si="36"/>
        <v>89.231944182266503</v>
      </c>
      <c r="K196">
        <f t="shared" si="36"/>
        <v>361.97864149409997</v>
      </c>
      <c r="L196">
        <f t="shared" si="37"/>
        <v>451.21058567636646</v>
      </c>
      <c r="M196">
        <f t="shared" si="38"/>
        <v>683.81172003087886</v>
      </c>
    </row>
    <row r="197" spans="1:13" x14ac:dyDescent="0.25">
      <c r="A197" s="2">
        <v>45229</v>
      </c>
      <c r="B197">
        <v>155</v>
      </c>
      <c r="C197">
        <v>128</v>
      </c>
      <c r="D197">
        <v>405</v>
      </c>
      <c r="E197">
        <v>688</v>
      </c>
      <c r="F197">
        <f t="shared" si="41"/>
        <v>1.505612812937893</v>
      </c>
      <c r="G197">
        <f t="shared" si="42"/>
        <v>0.84063308365020906</v>
      </c>
      <c r="H197" s="3">
        <f t="shared" si="34"/>
        <v>45229</v>
      </c>
      <c r="I197">
        <f t="shared" si="35"/>
        <v>233.36998600537342</v>
      </c>
      <c r="J197">
        <f t="shared" si="36"/>
        <v>107.60103470722676</v>
      </c>
      <c r="K197">
        <f t="shared" si="36"/>
        <v>340.45639887833465</v>
      </c>
      <c r="L197">
        <f t="shared" si="37"/>
        <v>448.0574335855614</v>
      </c>
      <c r="M197">
        <f t="shared" si="38"/>
        <v>681.42741959093485</v>
      </c>
    </row>
    <row r="198" spans="1:13" x14ac:dyDescent="0.25">
      <c r="A198" s="2">
        <v>45236</v>
      </c>
      <c r="B198">
        <v>163</v>
      </c>
      <c r="C198">
        <v>118</v>
      </c>
      <c r="D198">
        <v>415</v>
      </c>
      <c r="E198">
        <v>696</v>
      </c>
      <c r="F198">
        <f t="shared" si="41"/>
        <v>1.510589542307667</v>
      </c>
      <c r="G198">
        <f t="shared" si="42"/>
        <v>0.8394570207692057</v>
      </c>
      <c r="H198" s="3">
        <f t="shared" si="34"/>
        <v>45236</v>
      </c>
      <c r="I198">
        <f t="shared" si="35"/>
        <v>246.2260953961497</v>
      </c>
      <c r="J198">
        <f t="shared" si="36"/>
        <v>99.055928450766274</v>
      </c>
      <c r="K198">
        <f t="shared" si="36"/>
        <v>348.37466361922037</v>
      </c>
      <c r="L198">
        <f t="shared" si="37"/>
        <v>447.43059206998663</v>
      </c>
      <c r="M198">
        <f t="shared" si="38"/>
        <v>693.65668746613642</v>
      </c>
    </row>
    <row r="199" spans="1:13" x14ac:dyDescent="0.25">
      <c r="A199" s="2">
        <v>45243</v>
      </c>
      <c r="B199">
        <v>162</v>
      </c>
      <c r="C199">
        <v>128</v>
      </c>
      <c r="D199">
        <v>438</v>
      </c>
      <c r="E199">
        <v>728</v>
      </c>
      <c r="F199">
        <f t="shared" si="41"/>
        <v>1.5155827220124853</v>
      </c>
      <c r="G199">
        <f t="shared" si="42"/>
        <v>0.83828260322423176</v>
      </c>
      <c r="H199" s="3">
        <f t="shared" ref="H199:H246" si="46">A199</f>
        <v>45243</v>
      </c>
      <c r="I199">
        <f t="shared" ref="I199:I246" si="47">B199*$F199</f>
        <v>245.52440096602263</v>
      </c>
      <c r="J199">
        <f t="shared" ref="J199:K246" si="48">C199*$G199</f>
        <v>107.30017321270167</v>
      </c>
      <c r="K199">
        <f t="shared" si="48"/>
        <v>367.16778021221353</v>
      </c>
      <c r="L199">
        <f t="shared" ref="L199:L246" si="49">J199+K199</f>
        <v>474.46795342491521</v>
      </c>
      <c r="M199">
        <f t="shared" ref="M199:M246" si="50">SUM(I199:K199)</f>
        <v>719.99235439093786</v>
      </c>
    </row>
    <row r="200" spans="1:13" x14ac:dyDescent="0.25">
      <c r="A200" s="2">
        <v>45250</v>
      </c>
      <c r="B200">
        <v>175</v>
      </c>
      <c r="C200">
        <v>134</v>
      </c>
      <c r="D200">
        <v>484</v>
      </c>
      <c r="E200">
        <v>793</v>
      </c>
      <c r="F200">
        <f t="shared" ref="F200:F246" si="51">F199*$F$3</f>
        <v>1.5205924064281244</v>
      </c>
      <c r="G200">
        <f t="shared" ref="G200:G246" si="52">G199*$F$4</f>
        <v>0.83710982871342854</v>
      </c>
      <c r="H200" s="3">
        <f t="shared" si="46"/>
        <v>45250</v>
      </c>
      <c r="I200">
        <f t="shared" si="47"/>
        <v>266.10367112492179</v>
      </c>
      <c r="J200">
        <f t="shared" si="48"/>
        <v>112.17271704759942</v>
      </c>
      <c r="K200">
        <f t="shared" si="48"/>
        <v>405.16115709729939</v>
      </c>
      <c r="L200">
        <f t="shared" si="49"/>
        <v>517.3338741448988</v>
      </c>
      <c r="M200">
        <f t="shared" si="50"/>
        <v>783.43754526982059</v>
      </c>
    </row>
    <row r="201" spans="1:13" x14ac:dyDescent="0.25">
      <c r="A201" s="2">
        <v>45257</v>
      </c>
      <c r="B201">
        <v>171</v>
      </c>
      <c r="C201">
        <v>134</v>
      </c>
      <c r="D201">
        <v>448</v>
      </c>
      <c r="E201">
        <v>753</v>
      </c>
      <c r="F201">
        <f t="shared" si="51"/>
        <v>1.5256186501100972</v>
      </c>
      <c r="G201">
        <f t="shared" si="52"/>
        <v>0.83593869493815764</v>
      </c>
      <c r="H201" s="3">
        <f t="shared" si="46"/>
        <v>45257</v>
      </c>
      <c r="I201">
        <f t="shared" si="47"/>
        <v>260.88078916882665</v>
      </c>
      <c r="J201">
        <f t="shared" si="48"/>
        <v>112.01578512171312</v>
      </c>
      <c r="K201">
        <f t="shared" si="48"/>
        <v>374.50053533229465</v>
      </c>
      <c r="L201">
        <f t="shared" si="49"/>
        <v>486.51632045400777</v>
      </c>
      <c r="M201">
        <f t="shared" si="50"/>
        <v>747.39710962283448</v>
      </c>
    </row>
    <row r="202" spans="1:13" x14ac:dyDescent="0.25">
      <c r="A202" s="2">
        <v>45264</v>
      </c>
      <c r="B202">
        <v>207</v>
      </c>
      <c r="C202">
        <v>142</v>
      </c>
      <c r="D202">
        <v>465</v>
      </c>
      <c r="E202">
        <v>814</v>
      </c>
      <c r="F202">
        <f t="shared" si="51"/>
        <v>1.5306615077942469</v>
      </c>
      <c r="G202">
        <f t="shared" si="52"/>
        <v>0.83476919960299634</v>
      </c>
      <c r="H202" s="3">
        <f t="shared" si="46"/>
        <v>45264</v>
      </c>
      <c r="I202">
        <f t="shared" si="47"/>
        <v>316.84693211340914</v>
      </c>
      <c r="J202">
        <f t="shared" si="48"/>
        <v>118.53722634362548</v>
      </c>
      <c r="K202">
        <f t="shared" si="48"/>
        <v>388.16767781539329</v>
      </c>
      <c r="L202">
        <f t="shared" si="49"/>
        <v>506.70490415901878</v>
      </c>
      <c r="M202">
        <f t="shared" si="50"/>
        <v>823.55183627242786</v>
      </c>
    </row>
    <row r="203" spans="1:13" x14ac:dyDescent="0.25">
      <c r="A203" s="2">
        <v>45271</v>
      </c>
      <c r="B203">
        <v>185</v>
      </c>
      <c r="C203">
        <v>127</v>
      </c>
      <c r="D203">
        <v>520</v>
      </c>
      <c r="E203">
        <v>832</v>
      </c>
      <c r="F203">
        <f t="shared" si="51"/>
        <v>1.5357210343973435</v>
      </c>
      <c r="G203">
        <f t="shared" si="52"/>
        <v>0.83360134041573353</v>
      </c>
      <c r="H203" s="3">
        <f t="shared" si="46"/>
        <v>45271</v>
      </c>
      <c r="I203">
        <f t="shared" si="47"/>
        <v>284.10839136350853</v>
      </c>
      <c r="J203">
        <f t="shared" si="48"/>
        <v>105.86737023279815</v>
      </c>
      <c r="K203">
        <f t="shared" si="48"/>
        <v>433.47269701618143</v>
      </c>
      <c r="L203">
        <f t="shared" si="49"/>
        <v>539.34006724897961</v>
      </c>
      <c r="M203">
        <f t="shared" si="50"/>
        <v>823.44845861248814</v>
      </c>
    </row>
    <row r="204" spans="1:13" x14ac:dyDescent="0.25">
      <c r="A204" s="2">
        <v>45278</v>
      </c>
      <c r="B204">
        <v>191</v>
      </c>
      <c r="C204">
        <v>128</v>
      </c>
      <c r="D204">
        <v>465</v>
      </c>
      <c r="E204">
        <v>784</v>
      </c>
      <c r="F204">
        <f t="shared" si="51"/>
        <v>1.5407972850176817</v>
      </c>
      <c r="G204">
        <f t="shared" si="52"/>
        <v>0.83243511508736479</v>
      </c>
      <c r="H204" s="3">
        <f t="shared" si="46"/>
        <v>45278</v>
      </c>
      <c r="I204">
        <f t="shared" si="47"/>
        <v>294.29228143837719</v>
      </c>
      <c r="J204">
        <f t="shared" si="48"/>
        <v>106.55169473118269</v>
      </c>
      <c r="K204">
        <f t="shared" si="48"/>
        <v>387.08232851562462</v>
      </c>
      <c r="L204">
        <f t="shared" si="49"/>
        <v>493.63402324680732</v>
      </c>
      <c r="M204">
        <f t="shared" si="50"/>
        <v>787.9263046851845</v>
      </c>
    </row>
    <row r="205" spans="1:13" x14ac:dyDescent="0.25">
      <c r="A205" s="2">
        <v>45285</v>
      </c>
      <c r="B205">
        <v>209</v>
      </c>
      <c r="C205">
        <v>120</v>
      </c>
      <c r="D205">
        <v>472</v>
      </c>
      <c r="E205">
        <v>801</v>
      </c>
      <c r="F205">
        <f t="shared" si="51"/>
        <v>1.5458903149356809</v>
      </c>
      <c r="G205">
        <f t="shared" si="52"/>
        <v>0.83127052133208812</v>
      </c>
      <c r="H205" s="3">
        <f t="shared" si="46"/>
        <v>45285</v>
      </c>
      <c r="I205">
        <f t="shared" si="47"/>
        <v>323.0910758215573</v>
      </c>
      <c r="J205">
        <f t="shared" si="48"/>
        <v>99.752462559850571</v>
      </c>
      <c r="K205">
        <f t="shared" si="48"/>
        <v>392.35968606874559</v>
      </c>
      <c r="L205">
        <f t="shared" si="49"/>
        <v>492.11214862859617</v>
      </c>
      <c r="M205">
        <f t="shared" si="50"/>
        <v>815.20322445015347</v>
      </c>
    </row>
    <row r="206" spans="1:13" x14ac:dyDescent="0.25">
      <c r="A206" s="2">
        <v>45292</v>
      </c>
      <c r="B206">
        <v>178</v>
      </c>
      <c r="C206">
        <v>132</v>
      </c>
      <c r="D206">
        <v>455</v>
      </c>
      <c r="E206">
        <v>765</v>
      </c>
      <c r="F206">
        <f t="shared" si="51"/>
        <v>1.5510001796144872</v>
      </c>
      <c r="G206">
        <f t="shared" si="52"/>
        <v>0.83010755686729942</v>
      </c>
      <c r="H206" s="3">
        <f t="shared" si="46"/>
        <v>45292</v>
      </c>
      <c r="I206">
        <f t="shared" si="47"/>
        <v>276.07803197137872</v>
      </c>
      <c r="J206">
        <f t="shared" si="48"/>
        <v>109.57419750648353</v>
      </c>
      <c r="K206">
        <f t="shared" si="48"/>
        <v>377.69893837462126</v>
      </c>
      <c r="L206">
        <f t="shared" si="49"/>
        <v>487.27313588110479</v>
      </c>
      <c r="M206">
        <f t="shared" si="50"/>
        <v>763.35116785248351</v>
      </c>
    </row>
    <row r="207" spans="1:13" x14ac:dyDescent="0.25">
      <c r="A207" s="2">
        <v>45299</v>
      </c>
      <c r="B207">
        <v>163</v>
      </c>
      <c r="C207">
        <v>108</v>
      </c>
      <c r="D207">
        <v>457</v>
      </c>
      <c r="E207">
        <v>728</v>
      </c>
      <c r="F207">
        <f t="shared" si="51"/>
        <v>1.5561269347005777</v>
      </c>
      <c r="G207">
        <f t="shared" si="52"/>
        <v>0.82894621941358793</v>
      </c>
      <c r="H207" s="3">
        <f t="shared" si="46"/>
        <v>45299</v>
      </c>
      <c r="I207">
        <f t="shared" si="47"/>
        <v>253.64869035619418</v>
      </c>
      <c r="J207">
        <f t="shared" si="48"/>
        <v>89.526191696667496</v>
      </c>
      <c r="K207">
        <f t="shared" si="48"/>
        <v>378.82842227200967</v>
      </c>
      <c r="L207">
        <f t="shared" si="49"/>
        <v>468.3546139686772</v>
      </c>
      <c r="M207">
        <f t="shared" si="50"/>
        <v>722.00330432487135</v>
      </c>
    </row>
    <row r="208" spans="1:13" x14ac:dyDescent="0.25">
      <c r="A208" s="2">
        <v>45306</v>
      </c>
      <c r="B208">
        <v>168</v>
      </c>
      <c r="C208">
        <v>126</v>
      </c>
      <c r="D208">
        <v>437</v>
      </c>
      <c r="E208">
        <v>731</v>
      </c>
      <c r="F208">
        <f t="shared" si="51"/>
        <v>1.5612706360243658</v>
      </c>
      <c r="G208">
        <f t="shared" si="52"/>
        <v>0.82778650669473186</v>
      </c>
      <c r="H208" s="3">
        <f t="shared" si="46"/>
        <v>45306</v>
      </c>
      <c r="I208">
        <f t="shared" si="47"/>
        <v>262.29346685209345</v>
      </c>
      <c r="J208">
        <f t="shared" si="48"/>
        <v>104.30109984353622</v>
      </c>
      <c r="K208">
        <f t="shared" si="48"/>
        <v>361.74270342559782</v>
      </c>
      <c r="L208">
        <f t="shared" si="49"/>
        <v>466.04380326913406</v>
      </c>
      <c r="M208">
        <f t="shared" si="50"/>
        <v>728.33727012122745</v>
      </c>
    </row>
    <row r="209" spans="1:13" x14ac:dyDescent="0.25">
      <c r="A209" s="2">
        <v>45313</v>
      </c>
      <c r="B209">
        <v>170</v>
      </c>
      <c r="C209">
        <v>144</v>
      </c>
      <c r="D209">
        <v>479</v>
      </c>
      <c r="E209">
        <v>793</v>
      </c>
      <c r="F209">
        <f t="shared" si="51"/>
        <v>1.5664313396008096</v>
      </c>
      <c r="G209">
        <f t="shared" si="52"/>
        <v>0.82662841643769391</v>
      </c>
      <c r="H209" s="3">
        <f t="shared" si="46"/>
        <v>45313</v>
      </c>
      <c r="I209">
        <f t="shared" si="47"/>
        <v>266.29332773213764</v>
      </c>
      <c r="J209">
        <f t="shared" si="48"/>
        <v>119.03449196702792</v>
      </c>
      <c r="K209">
        <f t="shared" si="48"/>
        <v>395.95501147365536</v>
      </c>
      <c r="L209">
        <f t="shared" si="49"/>
        <v>514.98950344068328</v>
      </c>
      <c r="M209">
        <f t="shared" si="50"/>
        <v>781.28283117282092</v>
      </c>
    </row>
    <row r="210" spans="1:13" x14ac:dyDescent="0.25">
      <c r="A210" s="2">
        <v>45320</v>
      </c>
      <c r="B210">
        <v>178</v>
      </c>
      <c r="C210">
        <v>120</v>
      </c>
      <c r="D210">
        <v>452</v>
      </c>
      <c r="E210">
        <v>750</v>
      </c>
      <c r="F210">
        <f t="shared" si="51"/>
        <v>1.5716091016300222</v>
      </c>
      <c r="G210">
        <f t="shared" si="52"/>
        <v>0.82547194637261678</v>
      </c>
      <c r="H210" s="3">
        <f t="shared" si="46"/>
        <v>45320</v>
      </c>
      <c r="I210">
        <f t="shared" si="47"/>
        <v>279.74642009014394</v>
      </c>
      <c r="J210">
        <f t="shared" si="48"/>
        <v>99.056633564714019</v>
      </c>
      <c r="K210">
        <f t="shared" si="48"/>
        <v>373.11331976042277</v>
      </c>
      <c r="L210">
        <f t="shared" si="49"/>
        <v>472.16995332513682</v>
      </c>
      <c r="M210">
        <f t="shared" si="50"/>
        <v>751.91637341528076</v>
      </c>
    </row>
    <row r="211" spans="1:13" x14ac:dyDescent="0.25">
      <c r="A211" s="2">
        <v>45327</v>
      </c>
      <c r="B211">
        <v>193</v>
      </c>
      <c r="C211">
        <v>146</v>
      </c>
      <c r="D211">
        <v>538</v>
      </c>
      <c r="E211">
        <v>877</v>
      </c>
      <c r="F211">
        <f t="shared" si="51"/>
        <v>1.5768039784978833</v>
      </c>
      <c r="G211">
        <f t="shared" si="52"/>
        <v>0.82431709423281885</v>
      </c>
      <c r="H211" s="3">
        <f t="shared" si="46"/>
        <v>45327</v>
      </c>
      <c r="I211">
        <f t="shared" si="47"/>
        <v>304.32316785009147</v>
      </c>
      <c r="J211">
        <f t="shared" si="48"/>
        <v>120.35029575799155</v>
      </c>
      <c r="K211">
        <f t="shared" si="48"/>
        <v>443.48259669725655</v>
      </c>
      <c r="L211">
        <f t="shared" si="49"/>
        <v>563.83289245524816</v>
      </c>
      <c r="M211">
        <f t="shared" si="50"/>
        <v>868.15606030533957</v>
      </c>
    </row>
    <row r="212" spans="1:13" x14ac:dyDescent="0.25">
      <c r="A212" s="2">
        <v>45334</v>
      </c>
      <c r="B212">
        <v>153</v>
      </c>
      <c r="C212">
        <v>107</v>
      </c>
      <c r="D212">
        <v>440</v>
      </c>
      <c r="E212">
        <v>700</v>
      </c>
      <c r="F212">
        <f t="shared" si="51"/>
        <v>1.5820160267766534</v>
      </c>
      <c r="G212">
        <f t="shared" si="52"/>
        <v>0.82316385775478951</v>
      </c>
      <c r="H212" s="3">
        <f t="shared" si="46"/>
        <v>45334</v>
      </c>
      <c r="I212">
        <f t="shared" si="47"/>
        <v>242.04845209682799</v>
      </c>
      <c r="J212">
        <f t="shared" si="48"/>
        <v>88.078532779762483</v>
      </c>
      <c r="K212">
        <f t="shared" si="48"/>
        <v>362.19209741210739</v>
      </c>
      <c r="L212">
        <f t="shared" si="49"/>
        <v>450.27063019186988</v>
      </c>
      <c r="M212">
        <f t="shared" si="50"/>
        <v>692.31908228869793</v>
      </c>
    </row>
    <row r="213" spans="1:13" x14ac:dyDescent="0.25">
      <c r="A213" s="2">
        <v>45341</v>
      </c>
      <c r="B213">
        <v>139</v>
      </c>
      <c r="C213">
        <v>142</v>
      </c>
      <c r="D213">
        <v>432</v>
      </c>
      <c r="E213">
        <v>713</v>
      </c>
      <c r="F213">
        <f t="shared" si="51"/>
        <v>1.5872453032255895</v>
      </c>
      <c r="G213">
        <f t="shared" si="52"/>
        <v>0.82201223467818485</v>
      </c>
      <c r="H213" s="3">
        <f t="shared" si="46"/>
        <v>45341</v>
      </c>
      <c r="I213">
        <f t="shared" si="47"/>
        <v>220.62709714835694</v>
      </c>
      <c r="J213">
        <f t="shared" si="48"/>
        <v>116.72573732430224</v>
      </c>
      <c r="K213">
        <f t="shared" si="48"/>
        <v>355.10928538097585</v>
      </c>
      <c r="L213">
        <f t="shared" si="49"/>
        <v>471.83502270527811</v>
      </c>
      <c r="M213">
        <f t="shared" si="50"/>
        <v>692.46211985363504</v>
      </c>
    </row>
    <row r="214" spans="1:13" x14ac:dyDescent="0.25">
      <c r="A214" s="2">
        <v>45348</v>
      </c>
      <c r="B214">
        <v>138</v>
      </c>
      <c r="C214">
        <v>130</v>
      </c>
      <c r="D214">
        <v>385</v>
      </c>
      <c r="E214">
        <v>653</v>
      </c>
      <c r="F214">
        <f t="shared" si="51"/>
        <v>1.592491864791564</v>
      </c>
      <c r="G214">
        <f t="shared" si="52"/>
        <v>0.82086222274582332</v>
      </c>
      <c r="H214" s="3">
        <f t="shared" si="46"/>
        <v>45348</v>
      </c>
      <c r="I214">
        <f t="shared" si="47"/>
        <v>219.76387734123583</v>
      </c>
      <c r="J214">
        <f t="shared" si="48"/>
        <v>106.71208895695703</v>
      </c>
      <c r="K214">
        <f t="shared" si="48"/>
        <v>316.03195575714199</v>
      </c>
      <c r="L214">
        <f t="shared" si="49"/>
        <v>422.744044714099</v>
      </c>
      <c r="M214">
        <f t="shared" si="50"/>
        <v>642.5079220553348</v>
      </c>
    </row>
    <row r="215" spans="1:13" x14ac:dyDescent="0.25">
      <c r="A215" s="2">
        <v>45355</v>
      </c>
      <c r="B215">
        <v>150</v>
      </c>
      <c r="C215">
        <v>80</v>
      </c>
      <c r="D215">
        <v>397</v>
      </c>
      <c r="E215">
        <v>627</v>
      </c>
      <c r="F215">
        <f t="shared" si="51"/>
        <v>1.5977557686096842</v>
      </c>
      <c r="G215">
        <f t="shared" si="52"/>
        <v>0.81971381970368118</v>
      </c>
      <c r="H215" s="3">
        <f t="shared" si="46"/>
        <v>45355</v>
      </c>
      <c r="I215">
        <f t="shared" si="47"/>
        <v>239.66336529145264</v>
      </c>
      <c r="J215">
        <f t="shared" si="48"/>
        <v>65.5771055762945</v>
      </c>
      <c r="K215">
        <f t="shared" si="48"/>
        <v>325.42638642236142</v>
      </c>
      <c r="L215">
        <f t="shared" si="49"/>
        <v>391.00349199865593</v>
      </c>
      <c r="M215">
        <f t="shared" si="50"/>
        <v>630.66685729010851</v>
      </c>
    </row>
    <row r="216" spans="1:13" x14ac:dyDescent="0.25">
      <c r="A216" s="2">
        <v>45362</v>
      </c>
      <c r="B216">
        <v>145</v>
      </c>
      <c r="C216">
        <v>98</v>
      </c>
      <c r="D216">
        <v>438</v>
      </c>
      <c r="E216">
        <v>681</v>
      </c>
      <c r="F216">
        <f t="shared" si="51"/>
        <v>1.6030370720039147</v>
      </c>
      <c r="G216">
        <f t="shared" si="52"/>
        <v>0.81856702330088804</v>
      </c>
      <c r="H216" s="3">
        <f t="shared" si="46"/>
        <v>45362</v>
      </c>
      <c r="I216">
        <f t="shared" si="47"/>
        <v>232.44037544056764</v>
      </c>
      <c r="J216">
        <f t="shared" si="48"/>
        <v>80.219568283487021</v>
      </c>
      <c r="K216">
        <f t="shared" si="48"/>
        <v>358.53235620578897</v>
      </c>
      <c r="L216">
        <f t="shared" si="49"/>
        <v>438.75192448927601</v>
      </c>
      <c r="M216">
        <f t="shared" si="50"/>
        <v>671.19229992984356</v>
      </c>
    </row>
    <row r="217" spans="1:13" x14ac:dyDescent="0.25">
      <c r="A217" s="2">
        <v>45369</v>
      </c>
      <c r="B217">
        <v>127</v>
      </c>
      <c r="C217">
        <v>106</v>
      </c>
      <c r="D217">
        <v>381</v>
      </c>
      <c r="E217">
        <v>614</v>
      </c>
      <c r="F217">
        <f t="shared" si="51"/>
        <v>1.6083358324877015</v>
      </c>
      <c r="G217">
        <f t="shared" si="52"/>
        <v>0.81742183128972268</v>
      </c>
      <c r="H217" s="3">
        <f t="shared" si="46"/>
        <v>45369</v>
      </c>
      <c r="I217">
        <f t="shared" si="47"/>
        <v>204.25865072593808</v>
      </c>
      <c r="J217">
        <f t="shared" si="48"/>
        <v>86.646714116710598</v>
      </c>
      <c r="K217">
        <f t="shared" si="48"/>
        <v>311.43771772138433</v>
      </c>
      <c r="L217">
        <f t="shared" si="49"/>
        <v>398.08443183809493</v>
      </c>
      <c r="M217">
        <f t="shared" si="50"/>
        <v>602.34308256403301</v>
      </c>
    </row>
    <row r="218" spans="1:13" x14ac:dyDescent="0.25">
      <c r="A218" s="2">
        <v>45376</v>
      </c>
      <c r="B218">
        <v>140</v>
      </c>
      <c r="C218">
        <v>125</v>
      </c>
      <c r="D218">
        <v>423</v>
      </c>
      <c r="E218">
        <v>688</v>
      </c>
      <c r="F218">
        <f t="shared" si="51"/>
        <v>1.6136521077645989</v>
      </c>
      <c r="G218">
        <f t="shared" si="52"/>
        <v>0.81627824142560823</v>
      </c>
      <c r="H218" s="3">
        <f t="shared" si="46"/>
        <v>45376</v>
      </c>
      <c r="I218">
        <f t="shared" si="47"/>
        <v>225.91129508704384</v>
      </c>
      <c r="J218">
        <f t="shared" si="48"/>
        <v>102.03478017820103</v>
      </c>
      <c r="K218">
        <f t="shared" si="48"/>
        <v>345.28569612303227</v>
      </c>
      <c r="L218">
        <f t="shared" si="49"/>
        <v>447.32047630123327</v>
      </c>
      <c r="M218">
        <f t="shared" si="50"/>
        <v>673.23177138827714</v>
      </c>
    </row>
    <row r="219" spans="1:13" x14ac:dyDescent="0.25">
      <c r="A219" s="2">
        <v>45383</v>
      </c>
      <c r="B219">
        <v>132</v>
      </c>
      <c r="C219">
        <v>106</v>
      </c>
      <c r="D219">
        <v>427</v>
      </c>
      <c r="E219">
        <v>665</v>
      </c>
      <c r="F219">
        <f t="shared" si="51"/>
        <v>1.618985955728897</v>
      </c>
      <c r="G219">
        <f t="shared" si="52"/>
        <v>0.81513625146710833</v>
      </c>
      <c r="H219" s="3">
        <f t="shared" si="46"/>
        <v>45383</v>
      </c>
      <c r="I219">
        <f t="shared" si="47"/>
        <v>213.7061461562144</v>
      </c>
      <c r="J219">
        <f t="shared" si="48"/>
        <v>86.404442655513478</v>
      </c>
      <c r="K219">
        <f t="shared" si="48"/>
        <v>348.06317937645525</v>
      </c>
      <c r="L219">
        <f t="shared" si="49"/>
        <v>434.46762203196874</v>
      </c>
      <c r="M219">
        <f t="shared" si="50"/>
        <v>648.1737681881832</v>
      </c>
    </row>
    <row r="220" spans="1:13" x14ac:dyDescent="0.25">
      <c r="A220" s="2">
        <v>45390</v>
      </c>
      <c r="B220">
        <v>144</v>
      </c>
      <c r="C220">
        <v>124</v>
      </c>
      <c r="D220">
        <v>366</v>
      </c>
      <c r="E220">
        <v>634</v>
      </c>
      <c r="F220">
        <f t="shared" si="51"/>
        <v>1.6243374344662529</v>
      </c>
      <c r="G220">
        <f t="shared" si="52"/>
        <v>0.81399585917592221</v>
      </c>
      <c r="H220" s="3">
        <f t="shared" si="46"/>
        <v>45390</v>
      </c>
      <c r="I220">
        <f t="shared" si="47"/>
        <v>233.9045905631404</v>
      </c>
      <c r="J220">
        <f t="shared" si="48"/>
        <v>100.93548653781436</v>
      </c>
      <c r="K220">
        <f t="shared" si="48"/>
        <v>297.92248445838754</v>
      </c>
      <c r="L220">
        <f t="shared" si="49"/>
        <v>398.85797099620191</v>
      </c>
      <c r="M220">
        <f t="shared" si="50"/>
        <v>632.76256155934232</v>
      </c>
    </row>
    <row r="221" spans="1:13" x14ac:dyDescent="0.25">
      <c r="A221" s="2">
        <v>45397</v>
      </c>
      <c r="B221">
        <v>140</v>
      </c>
      <c r="C221">
        <v>95</v>
      </c>
      <c r="D221">
        <v>367</v>
      </c>
      <c r="E221">
        <v>602</v>
      </c>
      <c r="F221">
        <f t="shared" si="51"/>
        <v>1.629706602254323</v>
      </c>
      <c r="G221">
        <f t="shared" si="52"/>
        <v>0.81285706231688071</v>
      </c>
      <c r="H221" s="3">
        <f t="shared" si="46"/>
        <v>45397</v>
      </c>
      <c r="I221">
        <f t="shared" si="47"/>
        <v>228.15892431560522</v>
      </c>
      <c r="J221">
        <f t="shared" si="48"/>
        <v>77.221420920103668</v>
      </c>
      <c r="K221">
        <f t="shared" si="48"/>
        <v>298.31854187029523</v>
      </c>
      <c r="L221">
        <f t="shared" si="49"/>
        <v>375.53996279039893</v>
      </c>
      <c r="M221">
        <f t="shared" si="50"/>
        <v>603.69888710600412</v>
      </c>
    </row>
    <row r="222" spans="1:13" x14ac:dyDescent="0.25">
      <c r="A222" s="2">
        <v>45404</v>
      </c>
      <c r="B222">
        <v>118</v>
      </c>
      <c r="C222">
        <v>89</v>
      </c>
      <c r="D222">
        <v>369</v>
      </c>
      <c r="E222">
        <v>576</v>
      </c>
      <c r="F222">
        <f t="shared" si="51"/>
        <v>1.6350935175633974</v>
      </c>
      <c r="G222">
        <f t="shared" si="52"/>
        <v>0.81171985865794161</v>
      </c>
      <c r="H222" s="3">
        <f t="shared" si="46"/>
        <v>45404</v>
      </c>
      <c r="I222">
        <f t="shared" si="47"/>
        <v>192.9410350724809</v>
      </c>
      <c r="J222">
        <f t="shared" si="48"/>
        <v>72.243067420556798</v>
      </c>
      <c r="K222">
        <f t="shared" si="48"/>
        <v>299.52462784478047</v>
      </c>
      <c r="L222">
        <f t="shared" si="49"/>
        <v>371.76769526533724</v>
      </c>
      <c r="M222">
        <f t="shared" si="50"/>
        <v>564.70873033781822</v>
      </c>
    </row>
    <row r="223" spans="1:13" x14ac:dyDescent="0.25">
      <c r="A223" s="2">
        <v>45411</v>
      </c>
      <c r="B223">
        <v>126</v>
      </c>
      <c r="C223">
        <v>106</v>
      </c>
      <c r="D223">
        <v>387</v>
      </c>
      <c r="E223">
        <v>619</v>
      </c>
      <c r="F223">
        <f t="shared" si="51"/>
        <v>1.6404982390570373</v>
      </c>
      <c r="G223">
        <f t="shared" si="52"/>
        <v>0.8105842459701853</v>
      </c>
      <c r="H223" s="3">
        <f t="shared" si="46"/>
        <v>45411</v>
      </c>
      <c r="I223">
        <f t="shared" si="47"/>
        <v>206.7027781211867</v>
      </c>
      <c r="J223">
        <f t="shared" si="48"/>
        <v>85.921930072839643</v>
      </c>
      <c r="K223">
        <f t="shared" si="48"/>
        <v>313.69610319046171</v>
      </c>
      <c r="L223">
        <f t="shared" si="49"/>
        <v>399.61803326330136</v>
      </c>
      <c r="M223">
        <f t="shared" si="50"/>
        <v>606.32081138448802</v>
      </c>
    </row>
    <row r="224" spans="1:13" x14ac:dyDescent="0.25">
      <c r="A224" s="2">
        <v>45418</v>
      </c>
      <c r="B224">
        <v>135</v>
      </c>
      <c r="C224">
        <v>88</v>
      </c>
      <c r="D224">
        <v>372</v>
      </c>
      <c r="E224">
        <v>595</v>
      </c>
      <c r="F224">
        <f t="shared" si="51"/>
        <v>1.6459208255927129</v>
      </c>
      <c r="G224">
        <f t="shared" si="52"/>
        <v>0.80945022202781058</v>
      </c>
      <c r="H224" s="3">
        <f t="shared" si="46"/>
        <v>45418</v>
      </c>
      <c r="I224">
        <f t="shared" si="47"/>
        <v>222.19931145501624</v>
      </c>
      <c r="J224">
        <f t="shared" si="48"/>
        <v>71.231619538447333</v>
      </c>
      <c r="K224">
        <f t="shared" si="48"/>
        <v>301.11548259434556</v>
      </c>
      <c r="L224">
        <f t="shared" si="49"/>
        <v>372.34710213279288</v>
      </c>
      <c r="M224">
        <f t="shared" si="50"/>
        <v>594.54641358780918</v>
      </c>
    </row>
    <row r="225" spans="1:13" x14ac:dyDescent="0.25">
      <c r="A225" s="2">
        <v>45425</v>
      </c>
      <c r="B225">
        <v>123</v>
      </c>
      <c r="C225">
        <v>102</v>
      </c>
      <c r="D225">
        <v>373</v>
      </c>
      <c r="E225">
        <v>598</v>
      </c>
      <c r="F225">
        <f t="shared" si="51"/>
        <v>1.6513613362224453</v>
      </c>
      <c r="G225">
        <f t="shared" si="52"/>
        <v>0.8083177846081302</v>
      </c>
      <c r="H225" s="3">
        <f t="shared" si="46"/>
        <v>45425</v>
      </c>
      <c r="I225">
        <f t="shared" si="47"/>
        <v>203.11744435536076</v>
      </c>
      <c r="J225">
        <f t="shared" si="48"/>
        <v>82.448414030029284</v>
      </c>
      <c r="K225">
        <f t="shared" si="48"/>
        <v>301.50253365883259</v>
      </c>
      <c r="L225">
        <f t="shared" si="49"/>
        <v>383.9509476888619</v>
      </c>
      <c r="M225">
        <f t="shared" si="50"/>
        <v>587.06839204422261</v>
      </c>
    </row>
    <row r="226" spans="1:13" x14ac:dyDescent="0.25">
      <c r="A226" s="2">
        <v>45432</v>
      </c>
      <c r="B226">
        <v>126</v>
      </c>
      <c r="C226">
        <v>104</v>
      </c>
      <c r="D226">
        <v>377</v>
      </c>
      <c r="E226">
        <v>607</v>
      </c>
      <c r="F226">
        <f t="shared" si="51"/>
        <v>1.6568198301934491</v>
      </c>
      <c r="G226">
        <f t="shared" si="52"/>
        <v>0.8071869314915664</v>
      </c>
      <c r="H226" s="3">
        <f t="shared" si="46"/>
        <v>45432</v>
      </c>
      <c r="I226">
        <f t="shared" si="47"/>
        <v>208.75929860437458</v>
      </c>
      <c r="J226">
        <f t="shared" si="48"/>
        <v>83.947440875122908</v>
      </c>
      <c r="K226">
        <f t="shared" si="48"/>
        <v>304.30947317232051</v>
      </c>
      <c r="L226">
        <f t="shared" si="49"/>
        <v>388.25691404744339</v>
      </c>
      <c r="M226">
        <f t="shared" si="50"/>
        <v>597.01621265181802</v>
      </c>
    </row>
    <row r="227" spans="1:13" x14ac:dyDescent="0.25">
      <c r="A227" s="2">
        <v>45439</v>
      </c>
      <c r="B227">
        <v>131</v>
      </c>
      <c r="C227">
        <v>88</v>
      </c>
      <c r="D227">
        <v>388</v>
      </c>
      <c r="E227">
        <v>607</v>
      </c>
      <c r="F227">
        <f t="shared" si="51"/>
        <v>1.6622963669487776</v>
      </c>
      <c r="G227">
        <f t="shared" si="52"/>
        <v>0.80605766046164673</v>
      </c>
      <c r="H227" s="3">
        <f t="shared" si="46"/>
        <v>45439</v>
      </c>
      <c r="I227">
        <f t="shared" si="47"/>
        <v>217.76082407028986</v>
      </c>
      <c r="J227">
        <f t="shared" si="48"/>
        <v>70.933074120624909</v>
      </c>
      <c r="K227">
        <f t="shared" si="48"/>
        <v>312.75037225911893</v>
      </c>
      <c r="L227">
        <f t="shared" si="49"/>
        <v>383.68344637974383</v>
      </c>
      <c r="M227">
        <f t="shared" si="50"/>
        <v>601.44427045003363</v>
      </c>
    </row>
    <row r="228" spans="1:13" x14ac:dyDescent="0.25">
      <c r="A228" s="2">
        <v>45446</v>
      </c>
      <c r="B228">
        <v>124</v>
      </c>
      <c r="C228">
        <v>98</v>
      </c>
      <c r="D228">
        <v>367</v>
      </c>
      <c r="E228">
        <v>589</v>
      </c>
      <c r="F228">
        <f t="shared" si="51"/>
        <v>1.6677910061279699</v>
      </c>
      <c r="G228">
        <f t="shared" si="52"/>
        <v>0.8049299693049996</v>
      </c>
      <c r="H228" s="3">
        <f t="shared" si="46"/>
        <v>45446</v>
      </c>
      <c r="I228">
        <f t="shared" si="47"/>
        <v>206.80608475986827</v>
      </c>
      <c r="J228">
        <f t="shared" si="48"/>
        <v>78.883136991889955</v>
      </c>
      <c r="K228">
        <f t="shared" si="48"/>
        <v>295.40929873493485</v>
      </c>
      <c r="L228">
        <f t="shared" si="49"/>
        <v>374.29243572682481</v>
      </c>
      <c r="M228">
        <f t="shared" si="50"/>
        <v>581.09852048669313</v>
      </c>
    </row>
    <row r="229" spans="1:13" x14ac:dyDescent="0.25">
      <c r="A229" s="2">
        <v>45453</v>
      </c>
      <c r="B229">
        <v>96</v>
      </c>
      <c r="C229">
        <v>96</v>
      </c>
      <c r="D229">
        <v>353</v>
      </c>
      <c r="E229">
        <v>545</v>
      </c>
      <c r="F229">
        <f t="shared" si="51"/>
        <v>1.6733038075677014</v>
      </c>
      <c r="G229">
        <f t="shared" si="52"/>
        <v>0.80380385581135005</v>
      </c>
      <c r="H229" s="3">
        <f t="shared" si="46"/>
        <v>45453</v>
      </c>
      <c r="I229">
        <f t="shared" si="47"/>
        <v>160.63716552649933</v>
      </c>
      <c r="J229">
        <f t="shared" si="48"/>
        <v>77.165170157889605</v>
      </c>
      <c r="K229">
        <f t="shared" si="48"/>
        <v>283.74276110140659</v>
      </c>
      <c r="L229">
        <f t="shared" si="49"/>
        <v>360.90793125929622</v>
      </c>
      <c r="M229">
        <f t="shared" si="50"/>
        <v>521.54509678579552</v>
      </c>
    </row>
    <row r="230" spans="1:13" x14ac:dyDescent="0.25">
      <c r="A230" s="2">
        <v>45460</v>
      </c>
      <c r="B230">
        <v>136</v>
      </c>
      <c r="C230">
        <v>105</v>
      </c>
      <c r="D230">
        <v>405</v>
      </c>
      <c r="E230">
        <v>646</v>
      </c>
      <c r="F230">
        <f t="shared" si="51"/>
        <v>1.6788348313024339</v>
      </c>
      <c r="G230">
        <f t="shared" si="52"/>
        <v>0.8026793177735152</v>
      </c>
      <c r="H230" s="3">
        <f t="shared" si="46"/>
        <v>45460</v>
      </c>
      <c r="I230">
        <f t="shared" si="47"/>
        <v>228.32153705713102</v>
      </c>
      <c r="J230">
        <f t="shared" si="48"/>
        <v>84.2813283662191</v>
      </c>
      <c r="K230">
        <f t="shared" si="48"/>
        <v>325.08512369827366</v>
      </c>
      <c r="L230">
        <f t="shared" si="49"/>
        <v>409.36645206449276</v>
      </c>
      <c r="M230">
        <f t="shared" si="50"/>
        <v>637.68798912162379</v>
      </c>
    </row>
    <row r="231" spans="1:13" x14ac:dyDescent="0.25">
      <c r="A231" s="2">
        <v>45467</v>
      </c>
      <c r="B231">
        <v>114</v>
      </c>
      <c r="C231">
        <v>106</v>
      </c>
      <c r="D231">
        <v>435</v>
      </c>
      <c r="E231">
        <v>655</v>
      </c>
      <c r="F231">
        <f t="shared" si="51"/>
        <v>1.6843841375650708</v>
      </c>
      <c r="G231">
        <f t="shared" si="52"/>
        <v>0.80155635298740013</v>
      </c>
      <c r="H231" s="3">
        <f t="shared" si="46"/>
        <v>45467</v>
      </c>
      <c r="I231">
        <f t="shared" si="47"/>
        <v>192.01979168241806</v>
      </c>
      <c r="J231">
        <f t="shared" si="48"/>
        <v>84.964973416664421</v>
      </c>
      <c r="K231">
        <f t="shared" si="48"/>
        <v>348.67701354951907</v>
      </c>
      <c r="L231">
        <f t="shared" si="49"/>
        <v>433.64198696618348</v>
      </c>
      <c r="M231">
        <f t="shared" si="50"/>
        <v>625.66177864860151</v>
      </c>
    </row>
    <row r="232" spans="1:13" x14ac:dyDescent="0.25">
      <c r="A232" s="2">
        <v>45474</v>
      </c>
      <c r="B232">
        <v>102</v>
      </c>
      <c r="C232">
        <v>70</v>
      </c>
      <c r="D232">
        <v>329</v>
      </c>
      <c r="E232">
        <v>501</v>
      </c>
      <c r="F232">
        <f t="shared" si="51"/>
        <v>1.6899517867876119</v>
      </c>
      <c r="G232">
        <f t="shared" si="52"/>
        <v>0.80043495925199348</v>
      </c>
      <c r="H232" s="3">
        <f t="shared" si="46"/>
        <v>45474</v>
      </c>
      <c r="I232">
        <f t="shared" si="47"/>
        <v>172.37508225233643</v>
      </c>
      <c r="J232">
        <f t="shared" si="48"/>
        <v>56.030447147639542</v>
      </c>
      <c r="K232">
        <f t="shared" si="48"/>
        <v>263.34310159390583</v>
      </c>
      <c r="L232">
        <f t="shared" si="49"/>
        <v>319.37354874154539</v>
      </c>
      <c r="M232">
        <f t="shared" si="50"/>
        <v>491.74863099388176</v>
      </c>
    </row>
    <row r="233" spans="1:13" x14ac:dyDescent="0.25">
      <c r="A233" s="2">
        <v>45481</v>
      </c>
      <c r="B233">
        <v>110</v>
      </c>
      <c r="C233">
        <v>102</v>
      </c>
      <c r="D233">
        <v>353</v>
      </c>
      <c r="E233">
        <v>565</v>
      </c>
      <c r="F233">
        <f t="shared" si="51"/>
        <v>1.6955378396018124</v>
      </c>
      <c r="G233">
        <f t="shared" si="52"/>
        <v>0.7993151343693633</v>
      </c>
      <c r="H233" s="3">
        <f t="shared" si="46"/>
        <v>45481</v>
      </c>
      <c r="I233">
        <f t="shared" si="47"/>
        <v>186.50916235619937</v>
      </c>
      <c r="J233">
        <f t="shared" si="48"/>
        <v>81.530143705675059</v>
      </c>
      <c r="K233">
        <f t="shared" si="48"/>
        <v>282.15824243238524</v>
      </c>
      <c r="L233">
        <f t="shared" si="49"/>
        <v>363.68838613806031</v>
      </c>
      <c r="M233">
        <f t="shared" si="50"/>
        <v>550.19754849425965</v>
      </c>
    </row>
    <row r="234" spans="1:13" x14ac:dyDescent="0.25">
      <c r="A234" s="2">
        <v>45488</v>
      </c>
      <c r="B234">
        <v>114</v>
      </c>
      <c r="C234">
        <v>94</v>
      </c>
      <c r="D234">
        <v>329</v>
      </c>
      <c r="E234">
        <v>537</v>
      </c>
      <c r="F234">
        <f t="shared" si="51"/>
        <v>1.7011423568398425</v>
      </c>
      <c r="G234">
        <f t="shared" si="52"/>
        <v>0.79819687614465229</v>
      </c>
      <c r="H234" s="3">
        <f t="shared" si="46"/>
        <v>45488</v>
      </c>
      <c r="I234">
        <f t="shared" si="47"/>
        <v>193.93022867974204</v>
      </c>
      <c r="J234">
        <f t="shared" si="48"/>
        <v>75.030506357597318</v>
      </c>
      <c r="K234">
        <f t="shared" si="48"/>
        <v>262.6067722515906</v>
      </c>
      <c r="L234">
        <f t="shared" si="49"/>
        <v>337.63727860918789</v>
      </c>
      <c r="M234">
        <f t="shared" si="50"/>
        <v>531.56750728892996</v>
      </c>
    </row>
    <row r="235" spans="1:13" x14ac:dyDescent="0.25">
      <c r="A235" s="2">
        <v>45495</v>
      </c>
      <c r="B235">
        <v>111</v>
      </c>
      <c r="C235">
        <v>104</v>
      </c>
      <c r="D235">
        <v>354</v>
      </c>
      <c r="E235">
        <v>569</v>
      </c>
      <c r="F235">
        <f t="shared" si="51"/>
        <v>1.7067653995349505</v>
      </c>
      <c r="G235">
        <f t="shared" si="52"/>
        <v>0.79708018238607403</v>
      </c>
      <c r="H235" s="3">
        <f t="shared" si="46"/>
        <v>45495</v>
      </c>
      <c r="I235">
        <f t="shared" si="47"/>
        <v>189.45095934837951</v>
      </c>
      <c r="J235">
        <f t="shared" si="48"/>
        <v>82.896338968151696</v>
      </c>
      <c r="K235">
        <f t="shared" si="48"/>
        <v>282.16638456467018</v>
      </c>
      <c r="L235">
        <f t="shared" si="49"/>
        <v>365.06272353282191</v>
      </c>
      <c r="M235">
        <f t="shared" si="50"/>
        <v>554.51368288120148</v>
      </c>
    </row>
    <row r="236" spans="1:13" x14ac:dyDescent="0.25">
      <c r="A236" s="2">
        <v>45502</v>
      </c>
      <c r="B236">
        <v>117</v>
      </c>
      <c r="C236">
        <v>98</v>
      </c>
      <c r="D236">
        <v>317</v>
      </c>
      <c r="E236">
        <v>532</v>
      </c>
      <c r="F236">
        <f t="shared" si="51"/>
        <v>1.7124070289221269</v>
      </c>
      <c r="G236">
        <f t="shared" si="52"/>
        <v>0.79596505090490843</v>
      </c>
      <c r="H236" s="3">
        <f t="shared" si="46"/>
        <v>45502</v>
      </c>
      <c r="I236">
        <f t="shared" si="47"/>
        <v>200.35162238388884</v>
      </c>
      <c r="J236">
        <f t="shared" si="48"/>
        <v>78.004574988681028</v>
      </c>
      <c r="K236">
        <f t="shared" si="48"/>
        <v>252.32092113685599</v>
      </c>
      <c r="L236">
        <f t="shared" si="49"/>
        <v>330.32549612553703</v>
      </c>
      <c r="M236">
        <f t="shared" si="50"/>
        <v>530.67711850942578</v>
      </c>
    </row>
    <row r="237" spans="1:13" x14ac:dyDescent="0.25">
      <c r="A237" s="2">
        <v>45509</v>
      </c>
      <c r="B237">
        <v>110</v>
      </c>
      <c r="C237">
        <v>81</v>
      </c>
      <c r="D237">
        <v>315</v>
      </c>
      <c r="E237">
        <v>506</v>
      </c>
      <c r="F237">
        <f t="shared" si="51"/>
        <v>1.7180673064387715</v>
      </c>
      <c r="G237">
        <f t="shared" si="52"/>
        <v>0.79485147951549751</v>
      </c>
      <c r="H237" s="3">
        <f t="shared" si="46"/>
        <v>45509</v>
      </c>
      <c r="I237">
        <f t="shared" si="47"/>
        <v>188.98740370826485</v>
      </c>
      <c r="J237">
        <f t="shared" si="48"/>
        <v>64.382969840755294</v>
      </c>
      <c r="K237">
        <f t="shared" si="48"/>
        <v>250.37821604738173</v>
      </c>
      <c r="L237">
        <f t="shared" si="49"/>
        <v>314.76118588813699</v>
      </c>
      <c r="M237">
        <f t="shared" si="50"/>
        <v>503.74858959640187</v>
      </c>
    </row>
    <row r="238" spans="1:13" x14ac:dyDescent="0.25">
      <c r="A238" s="2">
        <v>45516</v>
      </c>
      <c r="B238">
        <v>123</v>
      </c>
      <c r="C238">
        <v>84</v>
      </c>
      <c r="D238">
        <v>281</v>
      </c>
      <c r="E238">
        <v>488</v>
      </c>
      <c r="F238">
        <f t="shared" si="51"/>
        <v>1.7237462937253623</v>
      </c>
      <c r="G238">
        <f t="shared" si="52"/>
        <v>0.79373946603524081</v>
      </c>
      <c r="H238" s="3">
        <f t="shared" si="46"/>
        <v>45516</v>
      </c>
      <c r="I238">
        <f t="shared" si="47"/>
        <v>212.02079412821956</v>
      </c>
      <c r="J238">
        <f t="shared" si="48"/>
        <v>66.674115146960233</v>
      </c>
      <c r="K238">
        <f t="shared" si="48"/>
        <v>223.04078995590268</v>
      </c>
      <c r="L238">
        <f t="shared" si="49"/>
        <v>289.71490510286293</v>
      </c>
      <c r="M238">
        <f t="shared" si="50"/>
        <v>501.73569923108244</v>
      </c>
    </row>
    <row r="239" spans="1:13" x14ac:dyDescent="0.25">
      <c r="A239" s="2">
        <v>45523</v>
      </c>
      <c r="B239">
        <v>104</v>
      </c>
      <c r="C239">
        <v>75</v>
      </c>
      <c r="D239">
        <v>310</v>
      </c>
      <c r="E239">
        <v>489</v>
      </c>
      <c r="F239">
        <f t="shared" si="51"/>
        <v>1.729444052626127</v>
      </c>
      <c r="G239">
        <f t="shared" si="52"/>
        <v>0.79262900828459171</v>
      </c>
      <c r="H239" s="3">
        <f t="shared" si="46"/>
        <v>45523</v>
      </c>
      <c r="I239">
        <f t="shared" si="47"/>
        <v>179.8621814731172</v>
      </c>
      <c r="J239">
        <f t="shared" si="48"/>
        <v>59.447175621344378</v>
      </c>
      <c r="K239">
        <f t="shared" si="48"/>
        <v>245.71499256822344</v>
      </c>
      <c r="L239">
        <f t="shared" si="49"/>
        <v>305.16216818956781</v>
      </c>
      <c r="M239">
        <f t="shared" si="50"/>
        <v>485.02434966268504</v>
      </c>
    </row>
    <row r="240" spans="1:13" x14ac:dyDescent="0.25">
      <c r="A240" s="2">
        <v>45530</v>
      </c>
      <c r="B240">
        <v>101</v>
      </c>
      <c r="C240">
        <v>84</v>
      </c>
      <c r="D240">
        <v>324</v>
      </c>
      <c r="E240">
        <v>509</v>
      </c>
      <c r="F240">
        <f t="shared" si="51"/>
        <v>1.7351606451897164</v>
      </c>
      <c r="G240">
        <f t="shared" si="52"/>
        <v>0.79152010408705253</v>
      </c>
      <c r="H240" s="3">
        <f t="shared" si="46"/>
        <v>45530</v>
      </c>
      <c r="I240">
        <f t="shared" si="47"/>
        <v>175.25122516416135</v>
      </c>
      <c r="J240">
        <f t="shared" si="48"/>
        <v>66.487688743312418</v>
      </c>
      <c r="K240">
        <f t="shared" si="48"/>
        <v>256.45251372420501</v>
      </c>
      <c r="L240">
        <f t="shared" si="49"/>
        <v>322.94020246751745</v>
      </c>
      <c r="M240">
        <f t="shared" si="50"/>
        <v>498.19142763167878</v>
      </c>
    </row>
    <row r="241" spans="1:13" x14ac:dyDescent="0.25">
      <c r="A241" s="2">
        <v>45537</v>
      </c>
      <c r="B241">
        <v>60</v>
      </c>
      <c r="C241">
        <v>48</v>
      </c>
      <c r="D241">
        <v>167</v>
      </c>
      <c r="E241">
        <v>275</v>
      </c>
      <c r="F241">
        <f t="shared" si="51"/>
        <v>1.7408961336698798</v>
      </c>
      <c r="G241">
        <f t="shared" si="52"/>
        <v>0.79041275126917077</v>
      </c>
      <c r="H241" s="3">
        <f t="shared" si="46"/>
        <v>45537</v>
      </c>
      <c r="I241">
        <f t="shared" si="47"/>
        <v>104.4537680201928</v>
      </c>
      <c r="J241">
        <f t="shared" si="48"/>
        <v>37.939812060920197</v>
      </c>
      <c r="K241">
        <f t="shared" si="48"/>
        <v>131.99892946195152</v>
      </c>
      <c r="L241">
        <f t="shared" si="49"/>
        <v>169.93874152287171</v>
      </c>
      <c r="M241">
        <f t="shared" si="50"/>
        <v>274.39250954306453</v>
      </c>
    </row>
    <row r="242" spans="1:13" x14ac:dyDescent="0.25">
      <c r="A242" s="2">
        <v>45544</v>
      </c>
      <c r="B242">
        <v>54</v>
      </c>
      <c r="C242">
        <v>41</v>
      </c>
      <c r="D242">
        <v>202</v>
      </c>
      <c r="E242">
        <v>297</v>
      </c>
      <c r="F242">
        <f t="shared" si="51"/>
        <v>1.7466505805261436</v>
      </c>
      <c r="G242">
        <f t="shared" si="52"/>
        <v>0.78930694766053455</v>
      </c>
      <c r="H242" s="3">
        <f t="shared" si="46"/>
        <v>45544</v>
      </c>
      <c r="I242">
        <f t="shared" si="47"/>
        <v>94.319131348411759</v>
      </c>
      <c r="J242">
        <f t="shared" si="48"/>
        <v>32.361584854081919</v>
      </c>
      <c r="K242">
        <f t="shared" si="48"/>
        <v>159.44000342742797</v>
      </c>
      <c r="L242">
        <f t="shared" si="49"/>
        <v>191.80158828150988</v>
      </c>
      <c r="M242">
        <f t="shared" si="50"/>
        <v>286.12071962992161</v>
      </c>
    </row>
    <row r="243" spans="1:13" x14ac:dyDescent="0.25">
      <c r="A243" s="2">
        <v>45551</v>
      </c>
      <c r="B243">
        <v>48</v>
      </c>
      <c r="C243">
        <v>53</v>
      </c>
      <c r="D243">
        <v>139</v>
      </c>
      <c r="E243">
        <v>240</v>
      </c>
      <c r="F243">
        <f t="shared" si="51"/>
        <v>1.7524240484244911</v>
      </c>
      <c r="G243">
        <f t="shared" si="52"/>
        <v>0.78820269109376839</v>
      </c>
      <c r="H243" s="3">
        <f t="shared" si="46"/>
        <v>45551</v>
      </c>
      <c r="I243">
        <f t="shared" si="47"/>
        <v>84.116354324375578</v>
      </c>
      <c r="J243">
        <f t="shared" si="48"/>
        <v>41.774742627969722</v>
      </c>
      <c r="K243">
        <f t="shared" si="48"/>
        <v>109.56017406203381</v>
      </c>
      <c r="L243">
        <f t="shared" si="49"/>
        <v>151.33491669000352</v>
      </c>
      <c r="M243">
        <f t="shared" si="50"/>
        <v>235.4512710143791</v>
      </c>
    </row>
    <row r="244" spans="1:13" x14ac:dyDescent="0.25">
      <c r="A244" s="2">
        <v>45558</v>
      </c>
      <c r="B244">
        <v>38</v>
      </c>
      <c r="C244">
        <v>34</v>
      </c>
      <c r="D244">
        <v>142</v>
      </c>
      <c r="E244">
        <v>214</v>
      </c>
      <c r="F244">
        <f t="shared" si="51"/>
        <v>1.7582166002380444</v>
      </c>
      <c r="G244">
        <f t="shared" si="52"/>
        <v>0.78709997940452914</v>
      </c>
      <c r="H244" s="3">
        <f t="shared" si="46"/>
        <v>45558</v>
      </c>
      <c r="I244">
        <f t="shared" si="47"/>
        <v>66.812230809045687</v>
      </c>
      <c r="J244">
        <f t="shared" si="48"/>
        <v>26.76139929975399</v>
      </c>
      <c r="K244">
        <f t="shared" si="48"/>
        <v>111.76819707544314</v>
      </c>
      <c r="L244">
        <f t="shared" si="49"/>
        <v>138.52959637519712</v>
      </c>
      <c r="M244">
        <f t="shared" si="50"/>
        <v>205.34182718424282</v>
      </c>
    </row>
    <row r="245" spans="1:13" x14ac:dyDescent="0.25">
      <c r="A245" s="2">
        <v>45565</v>
      </c>
      <c r="B245">
        <v>18</v>
      </c>
      <c r="C245">
        <v>16</v>
      </c>
      <c r="D245">
        <v>53</v>
      </c>
      <c r="E245">
        <v>87</v>
      </c>
      <c r="F245">
        <f t="shared" si="51"/>
        <v>1.7640282990477503</v>
      </c>
      <c r="G245">
        <f t="shared" si="52"/>
        <v>0.78599881043150155</v>
      </c>
      <c r="H245" s="3">
        <f t="shared" si="46"/>
        <v>45565</v>
      </c>
      <c r="I245">
        <f t="shared" si="47"/>
        <v>31.752509382859504</v>
      </c>
      <c r="J245">
        <f t="shared" si="48"/>
        <v>12.575980966904025</v>
      </c>
      <c r="K245">
        <f t="shared" si="48"/>
        <v>41.657936952869584</v>
      </c>
      <c r="L245">
        <f t="shared" si="49"/>
        <v>54.23391791977361</v>
      </c>
      <c r="M245">
        <f t="shared" si="50"/>
        <v>85.986427302633103</v>
      </c>
    </row>
    <row r="246" spans="1:13" x14ac:dyDescent="0.25">
      <c r="A246" s="2">
        <v>45572</v>
      </c>
      <c r="B246">
        <v>6</v>
      </c>
      <c r="C246">
        <v>0</v>
      </c>
      <c r="D246">
        <v>10</v>
      </c>
      <c r="E246">
        <v>16</v>
      </c>
      <c r="F246">
        <f t="shared" si="51"/>
        <v>1.769859208143066</v>
      </c>
      <c r="G246">
        <f t="shared" si="52"/>
        <v>0.78489918201639397</v>
      </c>
      <c r="H246" s="3">
        <f t="shared" si="46"/>
        <v>45572</v>
      </c>
      <c r="I246">
        <f t="shared" si="47"/>
        <v>10.619155248858396</v>
      </c>
      <c r="J246">
        <f t="shared" si="48"/>
        <v>0</v>
      </c>
      <c r="K246">
        <f t="shared" si="48"/>
        <v>7.8489918201639401</v>
      </c>
      <c r="L246">
        <f t="shared" si="49"/>
        <v>7.8489918201639401</v>
      </c>
      <c r="M246">
        <f t="shared" si="50"/>
        <v>18.468147069022336</v>
      </c>
    </row>
  </sheetData>
  <pageMargins left="0.7" right="0.7" top="0.75" bottom="0.75" header="0.3" footer="0.3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044DAC-9327-4347-A077-58FEBE99EB03}">
  <sheetPr codeName="Sheet33"/>
  <dimension ref="A1"/>
  <sheetViews>
    <sheetView workbookViewId="0">
      <selection activeCell="U46" sqref="U46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54B74-619F-4A91-944B-4AD77BEA322D}">
  <sheetPr codeName="Sheet34"/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34280-E758-4DC5-9F94-1BD41CA49D08}">
  <sheetPr codeName="Sheet35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1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2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1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1</v>
      </c>
      <c r="F417">
        <v>3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1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1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2</v>
      </c>
      <c r="E428">
        <v>1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1</v>
      </c>
      <c r="F429">
        <v>1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1</v>
      </c>
      <c r="E430">
        <v>0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2</v>
      </c>
      <c r="E433">
        <v>0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1</v>
      </c>
      <c r="E435">
        <v>0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1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1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2</v>
      </c>
      <c r="E441">
        <v>0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1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1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2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1</v>
      </c>
      <c r="E466">
        <v>1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2</v>
      </c>
      <c r="E468">
        <v>1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1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2</v>
      </c>
      <c r="E482">
        <v>0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2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1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2</v>
      </c>
      <c r="E507">
        <v>0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1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5</v>
      </c>
      <c r="E519">
        <v>1</v>
      </c>
      <c r="F519">
        <v>2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33</v>
      </c>
      <c r="E520">
        <v>2</v>
      </c>
      <c r="F520">
        <v>12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5</v>
      </c>
      <c r="F636">
        <v>10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4</v>
      </c>
      <c r="E640">
        <v>2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5</v>
      </c>
      <c r="F642">
        <v>10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4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3</v>
      </c>
      <c r="E646">
        <v>1</v>
      </c>
      <c r="F646">
        <v>10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1</v>
      </c>
      <c r="F647">
        <v>4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13</v>
      </c>
      <c r="E648">
        <v>2</v>
      </c>
      <c r="F648">
        <v>13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2</v>
      </c>
      <c r="E649">
        <v>2</v>
      </c>
      <c r="F649">
        <v>2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3</v>
      </c>
      <c r="E650">
        <v>2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4</v>
      </c>
      <c r="E652">
        <v>5</v>
      </c>
      <c r="F652">
        <v>7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1</v>
      </c>
      <c r="E653">
        <v>0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2</v>
      </c>
      <c r="E654">
        <v>3</v>
      </c>
      <c r="F654">
        <v>8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5</v>
      </c>
      <c r="E655">
        <v>1</v>
      </c>
      <c r="F655">
        <v>1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3</v>
      </c>
      <c r="E656">
        <v>4</v>
      </c>
      <c r="F656">
        <v>8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4</v>
      </c>
      <c r="E658">
        <v>3</v>
      </c>
      <c r="F658">
        <v>16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6</v>
      </c>
      <c r="E659">
        <v>1</v>
      </c>
      <c r="F659">
        <v>5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3</v>
      </c>
      <c r="E660">
        <v>1</v>
      </c>
      <c r="F660">
        <v>16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1</v>
      </c>
      <c r="F661">
        <v>4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22</v>
      </c>
      <c r="E662">
        <v>7</v>
      </c>
      <c r="F662">
        <v>5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3</v>
      </c>
      <c r="F663">
        <v>5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7</v>
      </c>
      <c r="E664">
        <v>4</v>
      </c>
      <c r="F664">
        <v>12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3</v>
      </c>
      <c r="E665">
        <v>0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4</v>
      </c>
      <c r="E666">
        <v>0</v>
      </c>
      <c r="F666">
        <v>8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2</v>
      </c>
      <c r="F667">
        <v>3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4</v>
      </c>
      <c r="E668">
        <v>4</v>
      </c>
      <c r="F668">
        <v>8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1</v>
      </c>
      <c r="E669">
        <v>2</v>
      </c>
      <c r="F669">
        <v>2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20</v>
      </c>
      <c r="E670">
        <v>3</v>
      </c>
      <c r="F670">
        <v>7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4</v>
      </c>
      <c r="E671">
        <v>0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12</v>
      </c>
      <c r="E672">
        <v>3</v>
      </c>
      <c r="F672">
        <v>4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2</v>
      </c>
      <c r="E673">
        <v>3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5</v>
      </c>
      <c r="E674">
        <v>2</v>
      </c>
      <c r="F674">
        <v>9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3</v>
      </c>
      <c r="E675">
        <v>1</v>
      </c>
      <c r="F675">
        <v>7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5</v>
      </c>
      <c r="E676">
        <v>2</v>
      </c>
      <c r="F676">
        <v>8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1</v>
      </c>
      <c r="E677">
        <v>1</v>
      </c>
      <c r="F677">
        <v>3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13</v>
      </c>
      <c r="E678">
        <v>2</v>
      </c>
      <c r="F678">
        <v>12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7</v>
      </c>
      <c r="E680">
        <v>4</v>
      </c>
      <c r="F680">
        <v>14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5</v>
      </c>
      <c r="E681">
        <v>2</v>
      </c>
      <c r="F681">
        <v>4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6</v>
      </c>
      <c r="E682">
        <v>3</v>
      </c>
      <c r="F682">
        <v>8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4</v>
      </c>
      <c r="E683">
        <v>0</v>
      </c>
      <c r="F683">
        <v>5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14</v>
      </c>
      <c r="E684">
        <v>3</v>
      </c>
      <c r="F684">
        <v>8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2</v>
      </c>
      <c r="E685">
        <v>0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11</v>
      </c>
      <c r="E686">
        <v>4</v>
      </c>
      <c r="F686">
        <v>16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3</v>
      </c>
      <c r="E687">
        <v>0</v>
      </c>
      <c r="F687">
        <v>3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6</v>
      </c>
      <c r="E688">
        <v>1</v>
      </c>
      <c r="F688">
        <v>11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5</v>
      </c>
      <c r="E690">
        <v>3</v>
      </c>
      <c r="F690">
        <v>16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7</v>
      </c>
      <c r="E692">
        <v>6</v>
      </c>
      <c r="F692">
        <v>10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4</v>
      </c>
      <c r="F693">
        <v>6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7</v>
      </c>
      <c r="E694">
        <v>4</v>
      </c>
      <c r="F694">
        <v>14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4</v>
      </c>
      <c r="E695">
        <v>2</v>
      </c>
      <c r="F695">
        <v>2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9</v>
      </c>
      <c r="E696">
        <v>3</v>
      </c>
      <c r="F696">
        <v>7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5</v>
      </c>
      <c r="E697">
        <v>3</v>
      </c>
      <c r="F697">
        <v>2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7</v>
      </c>
      <c r="E698">
        <v>2</v>
      </c>
      <c r="F698">
        <v>13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4</v>
      </c>
      <c r="E700">
        <v>5</v>
      </c>
      <c r="F700">
        <v>7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4</v>
      </c>
      <c r="E701">
        <v>2</v>
      </c>
      <c r="F701">
        <v>3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6</v>
      </c>
      <c r="E702">
        <v>0</v>
      </c>
      <c r="F702">
        <v>11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4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15</v>
      </c>
      <c r="E704">
        <v>5</v>
      </c>
      <c r="F704">
        <v>17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2</v>
      </c>
      <c r="F705">
        <v>4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4</v>
      </c>
      <c r="E706">
        <v>2</v>
      </c>
      <c r="F706">
        <v>22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6</v>
      </c>
      <c r="E707">
        <v>1</v>
      </c>
      <c r="F707">
        <v>5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7</v>
      </c>
      <c r="E708">
        <v>4</v>
      </c>
      <c r="F708">
        <v>14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6</v>
      </c>
      <c r="E709">
        <v>1</v>
      </c>
      <c r="F709">
        <v>4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20</v>
      </c>
      <c r="E710">
        <v>5</v>
      </c>
      <c r="F710">
        <v>15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7</v>
      </c>
      <c r="E712">
        <v>3</v>
      </c>
      <c r="F712">
        <v>12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3</v>
      </c>
      <c r="E713">
        <v>1</v>
      </c>
      <c r="F713">
        <v>2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10</v>
      </c>
      <c r="E714">
        <v>3</v>
      </c>
      <c r="F714">
        <v>7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1</v>
      </c>
      <c r="F717">
        <v>2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5</v>
      </c>
      <c r="E718">
        <v>2</v>
      </c>
      <c r="F718">
        <v>9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2</v>
      </c>
      <c r="E719">
        <v>2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5</v>
      </c>
      <c r="E720">
        <v>3</v>
      </c>
      <c r="F720">
        <v>13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3</v>
      </c>
      <c r="E721">
        <v>1</v>
      </c>
      <c r="F721">
        <v>2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10</v>
      </c>
      <c r="E722">
        <v>4</v>
      </c>
      <c r="F722">
        <v>12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4</v>
      </c>
      <c r="E723">
        <v>0</v>
      </c>
      <c r="F723">
        <v>2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6</v>
      </c>
      <c r="E724">
        <v>1</v>
      </c>
      <c r="F724">
        <v>15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13</v>
      </c>
      <c r="E725">
        <v>1</v>
      </c>
      <c r="F725">
        <v>4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4</v>
      </c>
      <c r="E726">
        <v>3</v>
      </c>
      <c r="F726">
        <v>5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1</v>
      </c>
      <c r="E727">
        <v>2</v>
      </c>
      <c r="F727">
        <v>1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6</v>
      </c>
      <c r="E728">
        <v>4</v>
      </c>
      <c r="F728">
        <v>15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7</v>
      </c>
      <c r="E730">
        <v>6</v>
      </c>
      <c r="F730">
        <v>14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1</v>
      </c>
      <c r="F731">
        <v>3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15</v>
      </c>
      <c r="E732">
        <v>2</v>
      </c>
      <c r="F732">
        <v>13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4</v>
      </c>
      <c r="E733">
        <v>0</v>
      </c>
      <c r="F733">
        <v>3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12</v>
      </c>
      <c r="E734">
        <v>5</v>
      </c>
      <c r="F734">
        <v>10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4</v>
      </c>
      <c r="E736">
        <v>2</v>
      </c>
      <c r="F736">
        <v>12</v>
      </c>
      <c r="G736">
        <v>0</v>
      </c>
      <c r="H736">
        <v>0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3</v>
      </c>
      <c r="E737">
        <v>1</v>
      </c>
      <c r="F737">
        <v>6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6</v>
      </c>
      <c r="E738">
        <v>4</v>
      </c>
      <c r="F738">
        <v>7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1</v>
      </c>
      <c r="E739">
        <v>2</v>
      </c>
      <c r="F739">
        <v>4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5</v>
      </c>
      <c r="E740">
        <v>3</v>
      </c>
      <c r="F740">
        <v>13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25</v>
      </c>
      <c r="E742">
        <v>2</v>
      </c>
      <c r="F742">
        <v>18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5</v>
      </c>
      <c r="F743">
        <v>3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12</v>
      </c>
      <c r="E744">
        <v>4</v>
      </c>
      <c r="F744">
        <v>11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2</v>
      </c>
      <c r="E745">
        <v>0</v>
      </c>
      <c r="F745">
        <v>2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8</v>
      </c>
      <c r="E746">
        <v>2</v>
      </c>
      <c r="F746">
        <v>16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2</v>
      </c>
      <c r="F747">
        <v>2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8</v>
      </c>
      <c r="E748">
        <v>1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10</v>
      </c>
      <c r="E750">
        <v>4</v>
      </c>
      <c r="F750">
        <v>10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12</v>
      </c>
      <c r="E752">
        <v>1</v>
      </c>
      <c r="F752">
        <v>10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3</v>
      </c>
      <c r="E754">
        <v>3</v>
      </c>
      <c r="F754">
        <v>6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5</v>
      </c>
      <c r="E755">
        <v>1</v>
      </c>
      <c r="F755">
        <v>2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11</v>
      </c>
      <c r="E756">
        <v>3</v>
      </c>
      <c r="F756">
        <v>8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3</v>
      </c>
      <c r="E758">
        <v>4</v>
      </c>
      <c r="F758">
        <v>5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4</v>
      </c>
      <c r="E760">
        <v>6</v>
      </c>
      <c r="F760">
        <v>7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3</v>
      </c>
      <c r="E761">
        <v>1</v>
      </c>
      <c r="F761">
        <v>1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10</v>
      </c>
      <c r="E762">
        <v>1</v>
      </c>
      <c r="F762">
        <v>6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11</v>
      </c>
      <c r="E764">
        <v>3</v>
      </c>
      <c r="F764">
        <v>12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6</v>
      </c>
      <c r="E766">
        <v>3</v>
      </c>
      <c r="F766">
        <v>8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1</v>
      </c>
      <c r="F767">
        <v>1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13</v>
      </c>
      <c r="E768">
        <v>3</v>
      </c>
      <c r="F768">
        <v>8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8</v>
      </c>
      <c r="E770">
        <v>2</v>
      </c>
      <c r="F770">
        <v>8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1</v>
      </c>
      <c r="F771">
        <v>2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5</v>
      </c>
      <c r="E772">
        <v>3</v>
      </c>
      <c r="F772">
        <v>12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2</v>
      </c>
      <c r="E773">
        <v>0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10</v>
      </c>
      <c r="E774">
        <v>2</v>
      </c>
      <c r="F774">
        <v>11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2</v>
      </c>
      <c r="E775">
        <v>0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11</v>
      </c>
      <c r="E776">
        <v>4</v>
      </c>
      <c r="F776">
        <v>8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5</v>
      </c>
      <c r="E777">
        <v>1</v>
      </c>
      <c r="F777">
        <v>2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8</v>
      </c>
      <c r="E778">
        <v>2</v>
      </c>
      <c r="F778">
        <v>4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11</v>
      </c>
      <c r="E780">
        <v>3</v>
      </c>
      <c r="F780">
        <v>7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10</v>
      </c>
      <c r="E782">
        <v>5</v>
      </c>
      <c r="F782">
        <v>6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1</v>
      </c>
      <c r="E783">
        <v>1</v>
      </c>
      <c r="F783">
        <v>2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1</v>
      </c>
      <c r="E784">
        <v>5</v>
      </c>
      <c r="F784">
        <v>8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3</v>
      </c>
      <c r="E785">
        <v>1</v>
      </c>
      <c r="F785">
        <v>3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7</v>
      </c>
      <c r="E786">
        <v>6</v>
      </c>
      <c r="F786">
        <v>7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2</v>
      </c>
      <c r="E788">
        <v>0</v>
      </c>
      <c r="F788">
        <v>16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2</v>
      </c>
      <c r="F789">
        <v>1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9</v>
      </c>
      <c r="E790">
        <v>4</v>
      </c>
      <c r="F790">
        <v>8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3</v>
      </c>
      <c r="E791">
        <v>1</v>
      </c>
      <c r="F791">
        <v>5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3</v>
      </c>
      <c r="E792">
        <v>4</v>
      </c>
      <c r="F792">
        <v>9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5</v>
      </c>
      <c r="E794">
        <v>2</v>
      </c>
      <c r="F794">
        <v>7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3</v>
      </c>
      <c r="E795">
        <v>0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5</v>
      </c>
      <c r="E796">
        <v>5</v>
      </c>
      <c r="F796">
        <v>3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4</v>
      </c>
      <c r="E797">
        <v>0</v>
      </c>
      <c r="F797">
        <v>3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2</v>
      </c>
      <c r="E798">
        <v>5</v>
      </c>
      <c r="F798">
        <v>10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1</v>
      </c>
      <c r="F799">
        <v>4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8</v>
      </c>
      <c r="F800">
        <v>10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5</v>
      </c>
      <c r="E802">
        <v>2</v>
      </c>
      <c r="F802">
        <v>8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1</v>
      </c>
      <c r="F803">
        <v>1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9</v>
      </c>
      <c r="E804">
        <v>5</v>
      </c>
      <c r="F804">
        <v>7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2</v>
      </c>
      <c r="F805">
        <v>2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4</v>
      </c>
      <c r="F806">
        <v>5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3</v>
      </c>
      <c r="E807">
        <v>0</v>
      </c>
      <c r="F807">
        <v>2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11</v>
      </c>
      <c r="E808">
        <v>1</v>
      </c>
      <c r="F808">
        <v>15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2</v>
      </c>
      <c r="E809">
        <v>2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3</v>
      </c>
      <c r="F810">
        <v>9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14</v>
      </c>
      <c r="E812">
        <v>5</v>
      </c>
      <c r="F812">
        <v>4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1</v>
      </c>
      <c r="F813">
        <v>2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9</v>
      </c>
      <c r="E814">
        <v>3</v>
      </c>
      <c r="F814">
        <v>12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1</v>
      </c>
      <c r="F815">
        <v>3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8</v>
      </c>
      <c r="E816">
        <v>4</v>
      </c>
      <c r="F816">
        <v>13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1</v>
      </c>
      <c r="F817">
        <v>5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12</v>
      </c>
      <c r="E818">
        <v>3</v>
      </c>
      <c r="F818">
        <v>13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8</v>
      </c>
      <c r="E820">
        <v>3</v>
      </c>
      <c r="F820">
        <v>13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1</v>
      </c>
      <c r="E821">
        <v>1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6</v>
      </c>
      <c r="E822">
        <v>2</v>
      </c>
      <c r="F822">
        <v>11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1</v>
      </c>
      <c r="E823">
        <v>0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11</v>
      </c>
      <c r="E824">
        <v>1</v>
      </c>
      <c r="F824">
        <v>10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2</v>
      </c>
      <c r="E825">
        <v>0</v>
      </c>
      <c r="F825">
        <v>3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8</v>
      </c>
      <c r="E826">
        <v>3</v>
      </c>
      <c r="F826">
        <v>6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1</v>
      </c>
      <c r="E827">
        <v>1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11</v>
      </c>
      <c r="E828">
        <v>4</v>
      </c>
      <c r="F828">
        <v>9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1</v>
      </c>
      <c r="E829">
        <v>2</v>
      </c>
      <c r="F829">
        <v>3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9</v>
      </c>
      <c r="E830">
        <v>1</v>
      </c>
      <c r="F830">
        <v>9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6</v>
      </c>
      <c r="E832">
        <v>8</v>
      </c>
      <c r="F832">
        <v>1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1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12</v>
      </c>
      <c r="E834">
        <v>3</v>
      </c>
      <c r="F834">
        <v>4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7</v>
      </c>
      <c r="E836">
        <v>3</v>
      </c>
      <c r="F836">
        <v>6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1</v>
      </c>
      <c r="F837">
        <v>2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3</v>
      </c>
      <c r="F838">
        <v>10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9</v>
      </c>
      <c r="E840">
        <v>2</v>
      </c>
      <c r="F840">
        <v>8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1</v>
      </c>
      <c r="F841">
        <v>1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8</v>
      </c>
      <c r="E842">
        <v>3</v>
      </c>
      <c r="F842">
        <v>9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6</v>
      </c>
      <c r="E844">
        <v>0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2</v>
      </c>
      <c r="E845">
        <v>0</v>
      </c>
      <c r="F845">
        <v>3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8</v>
      </c>
      <c r="E846">
        <v>2</v>
      </c>
      <c r="F846">
        <v>6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2</v>
      </c>
      <c r="E847">
        <v>1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10</v>
      </c>
      <c r="E848">
        <v>1</v>
      </c>
      <c r="F848">
        <v>2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3</v>
      </c>
      <c r="E850">
        <v>3</v>
      </c>
      <c r="F850">
        <v>9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3</v>
      </c>
      <c r="E852">
        <v>3</v>
      </c>
      <c r="F852">
        <v>7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8</v>
      </c>
      <c r="E854">
        <v>1</v>
      </c>
      <c r="F854">
        <v>4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4</v>
      </c>
      <c r="E856">
        <v>1</v>
      </c>
      <c r="F856">
        <v>5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1</v>
      </c>
      <c r="F857">
        <v>1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5</v>
      </c>
      <c r="E858">
        <v>2</v>
      </c>
      <c r="F858">
        <v>6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4</v>
      </c>
      <c r="E860">
        <v>3</v>
      </c>
      <c r="F860">
        <v>5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6</v>
      </c>
      <c r="E862">
        <v>2</v>
      </c>
      <c r="F862">
        <v>10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1</v>
      </c>
      <c r="F863">
        <v>3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6</v>
      </c>
      <c r="E864">
        <v>4</v>
      </c>
      <c r="F864">
        <v>4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1</v>
      </c>
      <c r="F865">
        <v>2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4</v>
      </c>
      <c r="E866">
        <v>1</v>
      </c>
      <c r="F866">
        <v>4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1</v>
      </c>
      <c r="F867">
        <v>2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7</v>
      </c>
      <c r="E868">
        <v>3</v>
      </c>
      <c r="F868">
        <v>10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6</v>
      </c>
      <c r="E870">
        <v>1</v>
      </c>
      <c r="F870">
        <v>5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5</v>
      </c>
      <c r="E872">
        <v>2</v>
      </c>
      <c r="F872">
        <v>5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1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2</v>
      </c>
      <c r="F874">
        <v>7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6</v>
      </c>
      <c r="E875">
        <v>2</v>
      </c>
      <c r="F875">
        <v>7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1</v>
      </c>
      <c r="E876">
        <v>0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6</v>
      </c>
      <c r="E877">
        <v>0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3</v>
      </c>
      <c r="E879">
        <v>0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1</v>
      </c>
      <c r="F880">
        <v>2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5</v>
      </c>
      <c r="E881">
        <v>2</v>
      </c>
      <c r="F881">
        <v>6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1</v>
      </c>
      <c r="F882">
        <v>3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1</v>
      </c>
      <c r="F883">
        <v>5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6</v>
      </c>
      <c r="E887">
        <v>2</v>
      </c>
      <c r="F887">
        <v>7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2</v>
      </c>
      <c r="E889">
        <v>7</v>
      </c>
      <c r="F889">
        <v>8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2</v>
      </c>
      <c r="E890">
        <v>0</v>
      </c>
      <c r="F890">
        <v>2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8</v>
      </c>
      <c r="E891">
        <v>2</v>
      </c>
      <c r="F891">
        <v>6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3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3</v>
      </c>
      <c r="F893">
        <v>7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1</v>
      </c>
      <c r="F894">
        <v>1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2</v>
      </c>
      <c r="E895">
        <v>1</v>
      </c>
      <c r="F895">
        <v>6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2</v>
      </c>
      <c r="F896">
        <v>2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1</v>
      </c>
      <c r="E897">
        <v>3</v>
      </c>
      <c r="F897">
        <v>5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2</v>
      </c>
      <c r="F899">
        <v>8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1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5</v>
      </c>
      <c r="E901">
        <v>2</v>
      </c>
      <c r="F901">
        <v>6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8</v>
      </c>
      <c r="E903">
        <v>1</v>
      </c>
      <c r="F903">
        <v>5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1</v>
      </c>
      <c r="F904">
        <v>2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6</v>
      </c>
      <c r="E905">
        <v>2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3</v>
      </c>
      <c r="F906">
        <v>2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2</v>
      </c>
      <c r="F907">
        <v>6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3</v>
      </c>
      <c r="E908">
        <v>1</v>
      </c>
      <c r="F908">
        <v>2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4</v>
      </c>
      <c r="E909">
        <v>1</v>
      </c>
      <c r="F909">
        <v>3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6</v>
      </c>
      <c r="E911">
        <v>3</v>
      </c>
      <c r="F911">
        <v>4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1</v>
      </c>
      <c r="F912">
        <v>1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5</v>
      </c>
      <c r="E913">
        <v>1</v>
      </c>
      <c r="F913">
        <v>4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4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8</v>
      </c>
      <c r="E915">
        <v>3</v>
      </c>
      <c r="F915">
        <v>7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2</v>
      </c>
      <c r="E916">
        <v>0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5</v>
      </c>
      <c r="E917">
        <v>1</v>
      </c>
      <c r="F917">
        <v>8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2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6</v>
      </c>
      <c r="E919">
        <v>1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1</v>
      </c>
      <c r="F920">
        <v>1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6</v>
      </c>
      <c r="E923">
        <v>3</v>
      </c>
      <c r="F923">
        <v>5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4</v>
      </c>
      <c r="E925">
        <v>0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6</v>
      </c>
      <c r="E927">
        <v>0</v>
      </c>
      <c r="F927">
        <v>8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3</v>
      </c>
      <c r="E929">
        <v>2</v>
      </c>
      <c r="F929">
        <v>5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8</v>
      </c>
      <c r="E931">
        <v>2</v>
      </c>
      <c r="F931">
        <v>4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6</v>
      </c>
      <c r="E933">
        <v>1</v>
      </c>
      <c r="F933">
        <v>8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5</v>
      </c>
      <c r="E934">
        <v>3</v>
      </c>
      <c r="F934">
        <v>6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7</v>
      </c>
      <c r="E935">
        <v>1</v>
      </c>
      <c r="F935">
        <v>7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1</v>
      </c>
      <c r="F936">
        <v>2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5</v>
      </c>
      <c r="E937">
        <v>1</v>
      </c>
      <c r="F937">
        <v>5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1</v>
      </c>
      <c r="F939">
        <v>7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1</v>
      </c>
      <c r="F940">
        <v>1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5</v>
      </c>
      <c r="E941">
        <v>0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6</v>
      </c>
      <c r="E943">
        <v>1</v>
      </c>
      <c r="F943">
        <v>1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1</v>
      </c>
      <c r="E944">
        <v>1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4</v>
      </c>
      <c r="F945">
        <v>10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3</v>
      </c>
      <c r="E947">
        <v>3</v>
      </c>
      <c r="F947">
        <v>3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4</v>
      </c>
      <c r="E948">
        <v>1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1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6</v>
      </c>
      <c r="E950">
        <v>2</v>
      </c>
      <c r="F950">
        <v>4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1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2</v>
      </c>
      <c r="F952">
        <v>5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1</v>
      </c>
      <c r="E953">
        <v>0</v>
      </c>
      <c r="F953">
        <v>1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5</v>
      </c>
      <c r="E954">
        <v>0</v>
      </c>
      <c r="F954">
        <v>3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3</v>
      </c>
      <c r="E956">
        <v>0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1</v>
      </c>
      <c r="F959">
        <v>5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2</v>
      </c>
      <c r="E960">
        <v>0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1</v>
      </c>
      <c r="F962">
        <v>4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2</v>
      </c>
      <c r="E964">
        <v>2</v>
      </c>
      <c r="F964">
        <v>3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1</v>
      </c>
      <c r="F965">
        <v>3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1</v>
      </c>
      <c r="F966">
        <v>6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1</v>
      </c>
      <c r="E968">
        <v>0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5</v>
      </c>
      <c r="E974">
        <v>2</v>
      </c>
      <c r="F974">
        <v>4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1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2</v>
      </c>
      <c r="E976">
        <v>0</v>
      </c>
      <c r="F976">
        <v>3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2</v>
      </c>
      <c r="F978">
        <v>1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2</v>
      </c>
      <c r="E979">
        <v>1</v>
      </c>
      <c r="F979">
        <v>3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6</v>
      </c>
      <c r="E981">
        <v>0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3</v>
      </c>
      <c r="E983">
        <v>1</v>
      </c>
      <c r="F983">
        <v>2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1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54</v>
      </c>
      <c r="E987">
        <v>32</v>
      </c>
      <c r="F987">
        <v>8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440</v>
      </c>
      <c r="E988">
        <v>124</v>
      </c>
      <c r="F988">
        <v>482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1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6</v>
      </c>
      <c r="E1103">
        <v>11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4</v>
      </c>
      <c r="E1104">
        <v>16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6</v>
      </c>
      <c r="E1106">
        <v>14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6</v>
      </c>
      <c r="E1107">
        <v>5</v>
      </c>
      <c r="F1107">
        <v>11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61</v>
      </c>
      <c r="E1108">
        <v>16</v>
      </c>
      <c r="F1108">
        <v>41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5</v>
      </c>
      <c r="E1109">
        <v>10</v>
      </c>
      <c r="F1109">
        <v>14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60</v>
      </c>
      <c r="E1110">
        <v>15</v>
      </c>
      <c r="F1110">
        <v>31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7</v>
      </c>
      <c r="E1111">
        <v>12</v>
      </c>
      <c r="F1111">
        <v>18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7</v>
      </c>
      <c r="E1112">
        <v>14</v>
      </c>
      <c r="F1112">
        <v>36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21</v>
      </c>
      <c r="E1113">
        <v>7</v>
      </c>
      <c r="F1113">
        <v>14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3</v>
      </c>
      <c r="E1114">
        <v>14</v>
      </c>
      <c r="F1114">
        <v>34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6</v>
      </c>
      <c r="E1115">
        <v>6</v>
      </c>
      <c r="F1115">
        <v>19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51</v>
      </c>
      <c r="E1116">
        <v>12</v>
      </c>
      <c r="F1116">
        <v>38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7</v>
      </c>
      <c r="E1117">
        <v>8</v>
      </c>
      <c r="F1117">
        <v>16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57</v>
      </c>
      <c r="E1118">
        <v>20</v>
      </c>
      <c r="F1118">
        <v>33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6</v>
      </c>
      <c r="E1119">
        <v>4</v>
      </c>
      <c r="F1119">
        <v>17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43</v>
      </c>
      <c r="E1120">
        <v>17</v>
      </c>
      <c r="F1120">
        <v>35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23</v>
      </c>
      <c r="E1121">
        <v>3</v>
      </c>
      <c r="F1121">
        <v>18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54</v>
      </c>
      <c r="E1122">
        <v>19</v>
      </c>
      <c r="F1122">
        <v>34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5</v>
      </c>
      <c r="E1123">
        <v>4</v>
      </c>
      <c r="F1123">
        <v>23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62</v>
      </c>
      <c r="E1124">
        <v>17</v>
      </c>
      <c r="F1124">
        <v>40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20</v>
      </c>
      <c r="E1125">
        <v>8</v>
      </c>
      <c r="F1125">
        <v>12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66</v>
      </c>
      <c r="E1126">
        <v>15</v>
      </c>
      <c r="F1126">
        <v>49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12</v>
      </c>
      <c r="E1127">
        <v>3</v>
      </c>
      <c r="F1127">
        <v>13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50</v>
      </c>
      <c r="E1128">
        <v>19</v>
      </c>
      <c r="F1128">
        <v>33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12</v>
      </c>
      <c r="E1129">
        <v>3</v>
      </c>
      <c r="F1129">
        <v>22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48</v>
      </c>
      <c r="E1130">
        <v>12</v>
      </c>
      <c r="F1130">
        <v>40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6</v>
      </c>
      <c r="E1131">
        <v>8</v>
      </c>
      <c r="F1131">
        <v>14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58</v>
      </c>
      <c r="E1132">
        <v>14</v>
      </c>
      <c r="F1132">
        <v>43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15</v>
      </c>
      <c r="E1133">
        <v>8</v>
      </c>
      <c r="F1133">
        <v>13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44</v>
      </c>
      <c r="E1134">
        <v>10</v>
      </c>
      <c r="F1134">
        <v>41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7</v>
      </c>
      <c r="E1135">
        <v>8</v>
      </c>
      <c r="F1135">
        <v>15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50</v>
      </c>
      <c r="E1136">
        <v>21</v>
      </c>
      <c r="F1136">
        <v>45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6</v>
      </c>
      <c r="E1137">
        <v>6</v>
      </c>
      <c r="F1137">
        <v>1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52</v>
      </c>
      <c r="E1138">
        <v>19</v>
      </c>
      <c r="F1138">
        <v>29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21</v>
      </c>
      <c r="E1139">
        <v>6</v>
      </c>
      <c r="F1139">
        <v>18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52</v>
      </c>
      <c r="E1140">
        <v>18</v>
      </c>
      <c r="F1140">
        <v>48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4</v>
      </c>
      <c r="E1141">
        <v>7</v>
      </c>
      <c r="F1141">
        <v>17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54</v>
      </c>
      <c r="E1142">
        <v>14</v>
      </c>
      <c r="F1142">
        <v>44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2</v>
      </c>
      <c r="E1143">
        <v>10</v>
      </c>
      <c r="F1143">
        <v>2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45</v>
      </c>
      <c r="E1144">
        <v>15</v>
      </c>
      <c r="F1144">
        <v>36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8</v>
      </c>
      <c r="E1145">
        <v>8</v>
      </c>
      <c r="F1145">
        <v>1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46</v>
      </c>
      <c r="E1146">
        <v>14</v>
      </c>
      <c r="F1146">
        <v>50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8</v>
      </c>
      <c r="E1147">
        <v>6</v>
      </c>
      <c r="F1147">
        <v>24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60</v>
      </c>
      <c r="E1148">
        <v>15</v>
      </c>
      <c r="F1148">
        <v>46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9</v>
      </c>
      <c r="E1149">
        <v>4</v>
      </c>
      <c r="F1149">
        <v>27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55</v>
      </c>
      <c r="E1150">
        <v>19</v>
      </c>
      <c r="F1150">
        <v>41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22</v>
      </c>
      <c r="E1151">
        <v>6</v>
      </c>
      <c r="F1151">
        <v>19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37</v>
      </c>
      <c r="E1152">
        <v>13</v>
      </c>
      <c r="F1152">
        <v>4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9</v>
      </c>
      <c r="E1153">
        <v>6</v>
      </c>
      <c r="F1153">
        <v>28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46</v>
      </c>
      <c r="E1154">
        <v>17</v>
      </c>
      <c r="F1154">
        <v>41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20</v>
      </c>
      <c r="E1155">
        <v>6</v>
      </c>
      <c r="F1155">
        <v>16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40</v>
      </c>
      <c r="E1156">
        <v>15</v>
      </c>
      <c r="F1156">
        <v>37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21</v>
      </c>
      <c r="E1157">
        <v>4</v>
      </c>
      <c r="F1157">
        <v>19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58</v>
      </c>
      <c r="E1158">
        <v>18</v>
      </c>
      <c r="F1158">
        <v>42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12</v>
      </c>
      <c r="E1159">
        <v>9</v>
      </c>
      <c r="F1159">
        <v>2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69</v>
      </c>
      <c r="E1160">
        <v>17</v>
      </c>
      <c r="F1160">
        <v>4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20</v>
      </c>
      <c r="E1161">
        <v>12</v>
      </c>
      <c r="F1161">
        <v>30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63</v>
      </c>
      <c r="E1162">
        <v>15</v>
      </c>
      <c r="F1162">
        <v>59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21</v>
      </c>
      <c r="E1163">
        <v>11</v>
      </c>
      <c r="F1163">
        <v>25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84</v>
      </c>
      <c r="E1164">
        <v>13</v>
      </c>
      <c r="F1164">
        <v>6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24</v>
      </c>
      <c r="E1165">
        <v>4</v>
      </c>
      <c r="F1165">
        <v>33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63</v>
      </c>
      <c r="E1166">
        <v>26</v>
      </c>
      <c r="F1166">
        <v>48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9</v>
      </c>
      <c r="E1167">
        <v>6</v>
      </c>
      <c r="F1167">
        <v>30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68</v>
      </c>
      <c r="E1168">
        <v>19</v>
      </c>
      <c r="F1168">
        <v>53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9</v>
      </c>
      <c r="E1169">
        <v>8</v>
      </c>
      <c r="F1169">
        <v>25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92</v>
      </c>
      <c r="E1170">
        <v>26</v>
      </c>
      <c r="F1170">
        <v>53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36</v>
      </c>
      <c r="E1171">
        <v>10</v>
      </c>
      <c r="F1171">
        <v>37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90</v>
      </c>
      <c r="E1172">
        <v>23</v>
      </c>
      <c r="F1172">
        <v>59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26</v>
      </c>
      <c r="E1173">
        <v>7</v>
      </c>
      <c r="F1173">
        <v>1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72</v>
      </c>
      <c r="E1174">
        <v>21</v>
      </c>
      <c r="F1174">
        <v>48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22</v>
      </c>
      <c r="E1175">
        <v>8</v>
      </c>
      <c r="F1175">
        <v>24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93</v>
      </c>
      <c r="E1176">
        <v>20</v>
      </c>
      <c r="F1176">
        <v>51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22</v>
      </c>
      <c r="E1177">
        <v>11</v>
      </c>
      <c r="F1177">
        <v>27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84</v>
      </c>
      <c r="E1178">
        <v>25</v>
      </c>
      <c r="F1178">
        <v>5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23</v>
      </c>
      <c r="E1179">
        <v>6</v>
      </c>
      <c r="F1179">
        <v>20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64</v>
      </c>
      <c r="E1180">
        <v>21</v>
      </c>
      <c r="F1180">
        <v>45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3</v>
      </c>
      <c r="E1181">
        <v>7</v>
      </c>
      <c r="F1181">
        <v>24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70</v>
      </c>
      <c r="E1182">
        <v>10</v>
      </c>
      <c r="F1182">
        <v>44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12</v>
      </c>
      <c r="E1183">
        <v>6</v>
      </c>
      <c r="F1183">
        <v>26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67</v>
      </c>
      <c r="E1184">
        <v>15</v>
      </c>
      <c r="F1184">
        <v>56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7</v>
      </c>
      <c r="E1185">
        <v>12</v>
      </c>
      <c r="F1185">
        <v>24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47</v>
      </c>
      <c r="E1186">
        <v>21</v>
      </c>
      <c r="F1186">
        <v>49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8</v>
      </c>
      <c r="E1187">
        <v>3</v>
      </c>
      <c r="F1187">
        <v>18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59</v>
      </c>
      <c r="E1188">
        <v>20</v>
      </c>
      <c r="F1188">
        <v>49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3</v>
      </c>
      <c r="E1189">
        <v>9</v>
      </c>
      <c r="F1189">
        <v>27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73</v>
      </c>
      <c r="E1190">
        <v>20</v>
      </c>
      <c r="F1190">
        <v>48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24</v>
      </c>
      <c r="E1191">
        <v>13</v>
      </c>
      <c r="F1191">
        <v>21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60</v>
      </c>
      <c r="E1192">
        <v>19</v>
      </c>
      <c r="F1192">
        <v>70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20</v>
      </c>
      <c r="E1193">
        <v>11</v>
      </c>
      <c r="F1193">
        <v>23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65</v>
      </c>
      <c r="E1194">
        <v>17</v>
      </c>
      <c r="F1194">
        <v>46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7</v>
      </c>
      <c r="E1195">
        <v>7</v>
      </c>
      <c r="F1195">
        <v>13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66</v>
      </c>
      <c r="E1196">
        <v>10</v>
      </c>
      <c r="F1196">
        <v>47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8</v>
      </c>
      <c r="E1197">
        <v>5</v>
      </c>
      <c r="F1197">
        <v>29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41</v>
      </c>
      <c r="E1198">
        <v>18</v>
      </c>
      <c r="F1198">
        <v>44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13</v>
      </c>
      <c r="E1199">
        <v>8</v>
      </c>
      <c r="F1199">
        <v>1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56</v>
      </c>
      <c r="E1200">
        <v>10</v>
      </c>
      <c r="F1200">
        <v>62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24</v>
      </c>
      <c r="E1201">
        <v>6</v>
      </c>
      <c r="F1201">
        <v>23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64</v>
      </c>
      <c r="E1202">
        <v>16</v>
      </c>
      <c r="F1202">
        <v>4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9</v>
      </c>
      <c r="E1203">
        <v>6</v>
      </c>
      <c r="F1203">
        <v>22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70</v>
      </c>
      <c r="E1204">
        <v>25</v>
      </c>
      <c r="F1204">
        <v>43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7</v>
      </c>
      <c r="E1205">
        <v>7</v>
      </c>
      <c r="F1205">
        <v>1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63</v>
      </c>
      <c r="E1206">
        <v>17</v>
      </c>
      <c r="F1206">
        <v>44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26</v>
      </c>
      <c r="E1207">
        <v>3</v>
      </c>
      <c r="F1207">
        <v>32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56</v>
      </c>
      <c r="E1208">
        <v>20</v>
      </c>
      <c r="F1208">
        <v>55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20</v>
      </c>
      <c r="E1209">
        <v>4</v>
      </c>
      <c r="F1209">
        <v>17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50</v>
      </c>
      <c r="E1210">
        <v>13</v>
      </c>
      <c r="F1210">
        <v>43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3</v>
      </c>
      <c r="E1211">
        <v>8</v>
      </c>
      <c r="F1211">
        <v>19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55</v>
      </c>
      <c r="E1212">
        <v>17</v>
      </c>
      <c r="F1212">
        <v>49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14</v>
      </c>
      <c r="E1213">
        <v>4</v>
      </c>
      <c r="F1213">
        <v>21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42</v>
      </c>
      <c r="E1214">
        <v>19</v>
      </c>
      <c r="F1214">
        <v>38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7</v>
      </c>
      <c r="E1215">
        <v>9</v>
      </c>
      <c r="F1215">
        <v>21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67</v>
      </c>
      <c r="E1216">
        <v>16</v>
      </c>
      <c r="F1216">
        <v>37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5</v>
      </c>
      <c r="E1217">
        <v>5</v>
      </c>
      <c r="F1217">
        <v>18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45</v>
      </c>
      <c r="E1218">
        <v>13</v>
      </c>
      <c r="F1218">
        <v>38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15</v>
      </c>
      <c r="E1219">
        <v>6</v>
      </c>
      <c r="F1219">
        <v>2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40</v>
      </c>
      <c r="E1220">
        <v>14</v>
      </c>
      <c r="F1220">
        <v>38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8</v>
      </c>
      <c r="E1221">
        <v>7</v>
      </c>
      <c r="F1221">
        <v>12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39</v>
      </c>
      <c r="E1222">
        <v>15</v>
      </c>
      <c r="F1222">
        <v>31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10</v>
      </c>
      <c r="E1223">
        <v>4</v>
      </c>
      <c r="F1223">
        <v>18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41</v>
      </c>
      <c r="E1224">
        <v>7</v>
      </c>
      <c r="F1224">
        <v>47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14</v>
      </c>
      <c r="E1225">
        <v>9</v>
      </c>
      <c r="F1225">
        <v>1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37</v>
      </c>
      <c r="E1226">
        <v>13</v>
      </c>
      <c r="F1226">
        <v>37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6</v>
      </c>
      <c r="E1227">
        <v>2</v>
      </c>
      <c r="F1227">
        <v>18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45</v>
      </c>
      <c r="E1228">
        <v>12</v>
      </c>
      <c r="F1228">
        <v>33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9</v>
      </c>
      <c r="E1229">
        <v>4</v>
      </c>
      <c r="F1229">
        <v>20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53</v>
      </c>
      <c r="E1230">
        <v>20</v>
      </c>
      <c r="F1230">
        <v>26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16</v>
      </c>
      <c r="E1231">
        <v>3</v>
      </c>
      <c r="F1231">
        <v>15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57</v>
      </c>
      <c r="E1232">
        <v>16</v>
      </c>
      <c r="F1232">
        <v>38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7</v>
      </c>
      <c r="E1233">
        <v>3</v>
      </c>
      <c r="F1233">
        <v>15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41</v>
      </c>
      <c r="E1234">
        <v>4</v>
      </c>
      <c r="F1234">
        <v>36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6</v>
      </c>
      <c r="E1235">
        <v>6</v>
      </c>
      <c r="F1235">
        <v>16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37</v>
      </c>
      <c r="E1236">
        <v>20</v>
      </c>
      <c r="F1236">
        <v>5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10</v>
      </c>
      <c r="E1237">
        <v>8</v>
      </c>
      <c r="F1237">
        <v>22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35</v>
      </c>
      <c r="E1238">
        <v>15</v>
      </c>
      <c r="F1238">
        <v>48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6</v>
      </c>
      <c r="E1239">
        <v>6</v>
      </c>
      <c r="F1239">
        <v>2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46</v>
      </c>
      <c r="E1240">
        <v>19</v>
      </c>
      <c r="F1240">
        <v>42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7</v>
      </c>
      <c r="E1241">
        <v>5</v>
      </c>
      <c r="F1241">
        <v>23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37</v>
      </c>
      <c r="E1242">
        <v>12</v>
      </c>
      <c r="F1242">
        <v>44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9</v>
      </c>
      <c r="E1243">
        <v>6</v>
      </c>
      <c r="F1243">
        <v>8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41</v>
      </c>
      <c r="E1244">
        <v>13</v>
      </c>
      <c r="F1244">
        <v>36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13</v>
      </c>
      <c r="E1245">
        <v>9</v>
      </c>
      <c r="F1245">
        <v>14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41</v>
      </c>
      <c r="E1246">
        <v>14</v>
      </c>
      <c r="F1246">
        <v>43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9</v>
      </c>
      <c r="E1247">
        <v>4</v>
      </c>
      <c r="F1247">
        <v>15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43</v>
      </c>
      <c r="E1248">
        <v>16</v>
      </c>
      <c r="F1248">
        <v>38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11</v>
      </c>
      <c r="E1249">
        <v>2</v>
      </c>
      <c r="F1249">
        <v>16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30</v>
      </c>
      <c r="E1250">
        <v>8</v>
      </c>
      <c r="F1250">
        <v>4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3</v>
      </c>
      <c r="E1251">
        <v>3</v>
      </c>
      <c r="F1251">
        <v>22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30</v>
      </c>
      <c r="E1252">
        <v>15</v>
      </c>
      <c r="F1252">
        <v>35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12</v>
      </c>
      <c r="E1253">
        <v>4</v>
      </c>
      <c r="F1253">
        <v>22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42</v>
      </c>
      <c r="E1254">
        <v>11</v>
      </c>
      <c r="F1254">
        <v>44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3</v>
      </c>
      <c r="E1255">
        <v>2</v>
      </c>
      <c r="F1255">
        <v>19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47</v>
      </c>
      <c r="E1256">
        <v>17</v>
      </c>
      <c r="F1256">
        <v>35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8</v>
      </c>
      <c r="E1257">
        <v>3</v>
      </c>
      <c r="F1257">
        <v>15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43</v>
      </c>
      <c r="E1258">
        <v>19</v>
      </c>
      <c r="F1258">
        <v>4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21</v>
      </c>
      <c r="E1259">
        <v>3</v>
      </c>
      <c r="F1259">
        <v>25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39</v>
      </c>
      <c r="E1260">
        <v>16</v>
      </c>
      <c r="F1260">
        <v>46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11</v>
      </c>
      <c r="E1261">
        <v>18</v>
      </c>
      <c r="F1261">
        <v>24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9</v>
      </c>
      <c r="E1262">
        <v>25</v>
      </c>
      <c r="F1262">
        <v>47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7</v>
      </c>
      <c r="E1263">
        <v>8</v>
      </c>
      <c r="F1263">
        <v>23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53</v>
      </c>
      <c r="E1264">
        <v>20</v>
      </c>
      <c r="F1264">
        <v>35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7</v>
      </c>
      <c r="E1265">
        <v>5</v>
      </c>
      <c r="F1265">
        <v>20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49</v>
      </c>
      <c r="E1266">
        <v>13</v>
      </c>
      <c r="F1266">
        <v>41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9</v>
      </c>
      <c r="E1267">
        <v>4</v>
      </c>
      <c r="F1267">
        <v>19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42</v>
      </c>
      <c r="E1268">
        <v>21</v>
      </c>
      <c r="F1268">
        <v>44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5</v>
      </c>
      <c r="E1269">
        <v>4</v>
      </c>
      <c r="F1269">
        <v>12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45</v>
      </c>
      <c r="E1270">
        <v>11</v>
      </c>
      <c r="F1270">
        <v>40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14</v>
      </c>
      <c r="E1271">
        <v>6</v>
      </c>
      <c r="F1271">
        <v>21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35</v>
      </c>
      <c r="E1272">
        <v>11</v>
      </c>
      <c r="F1272">
        <v>36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11</v>
      </c>
      <c r="E1273">
        <v>7</v>
      </c>
      <c r="F1273">
        <v>24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41</v>
      </c>
      <c r="E1274">
        <v>15</v>
      </c>
      <c r="F1274">
        <v>42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14</v>
      </c>
      <c r="E1275">
        <v>7</v>
      </c>
      <c r="F1275">
        <v>18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42</v>
      </c>
      <c r="E1276">
        <v>17</v>
      </c>
      <c r="F1276">
        <v>43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19</v>
      </c>
      <c r="E1277">
        <v>7</v>
      </c>
      <c r="F1277">
        <v>27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50</v>
      </c>
      <c r="E1278">
        <v>17</v>
      </c>
      <c r="F1278">
        <v>49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9</v>
      </c>
      <c r="E1279">
        <v>6</v>
      </c>
      <c r="F1279">
        <v>22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49</v>
      </c>
      <c r="E1280">
        <v>14</v>
      </c>
      <c r="F1280">
        <v>47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18</v>
      </c>
      <c r="E1281">
        <v>7</v>
      </c>
      <c r="F1281">
        <v>22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56</v>
      </c>
      <c r="E1282">
        <v>20</v>
      </c>
      <c r="F1282">
        <v>67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13</v>
      </c>
      <c r="E1283">
        <v>10</v>
      </c>
      <c r="F1283">
        <v>33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51</v>
      </c>
      <c r="E1284">
        <v>17</v>
      </c>
      <c r="F1284">
        <v>62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8</v>
      </c>
      <c r="E1285">
        <v>11</v>
      </c>
      <c r="F1285">
        <v>33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60</v>
      </c>
      <c r="E1286">
        <v>27</v>
      </c>
      <c r="F1286">
        <v>6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12</v>
      </c>
      <c r="E1287">
        <v>10</v>
      </c>
      <c r="F1287">
        <v>27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39</v>
      </c>
      <c r="E1288">
        <v>19</v>
      </c>
      <c r="F1288">
        <v>60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10</v>
      </c>
      <c r="E1289">
        <v>6</v>
      </c>
      <c r="F1289">
        <v>16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38</v>
      </c>
      <c r="E1290">
        <v>13</v>
      </c>
      <c r="F1290">
        <v>30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13</v>
      </c>
      <c r="E1291">
        <v>4</v>
      </c>
      <c r="F1291">
        <v>20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31</v>
      </c>
      <c r="E1292">
        <v>16</v>
      </c>
      <c r="F1292">
        <v>44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5</v>
      </c>
      <c r="F1293">
        <v>16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34</v>
      </c>
      <c r="E1294">
        <v>19</v>
      </c>
      <c r="F1294">
        <v>34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8</v>
      </c>
      <c r="E1295">
        <v>5</v>
      </c>
      <c r="F1295">
        <v>23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42</v>
      </c>
      <c r="E1296">
        <v>13</v>
      </c>
      <c r="F1296">
        <v>4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11</v>
      </c>
      <c r="E1297">
        <v>4</v>
      </c>
      <c r="F1297">
        <v>19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36</v>
      </c>
      <c r="E1298">
        <v>8</v>
      </c>
      <c r="F1298">
        <v>27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11</v>
      </c>
      <c r="E1299">
        <v>11</v>
      </c>
      <c r="F1299">
        <v>15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34</v>
      </c>
      <c r="E1300">
        <v>16</v>
      </c>
      <c r="F1300">
        <v>2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5</v>
      </c>
      <c r="E1301">
        <v>7</v>
      </c>
      <c r="F1301">
        <v>14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39</v>
      </c>
      <c r="E1302">
        <v>17</v>
      </c>
      <c r="F1302">
        <v>4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10</v>
      </c>
      <c r="E1303">
        <v>6</v>
      </c>
      <c r="F1303">
        <v>21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42</v>
      </c>
      <c r="E1304">
        <v>16</v>
      </c>
      <c r="F1304">
        <v>35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5</v>
      </c>
      <c r="E1305">
        <v>5</v>
      </c>
      <c r="F1305">
        <v>17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29</v>
      </c>
      <c r="E1306">
        <v>19</v>
      </c>
      <c r="F1306">
        <v>33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12</v>
      </c>
      <c r="E1307">
        <v>3</v>
      </c>
      <c r="F1307">
        <v>19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42</v>
      </c>
      <c r="E1308">
        <v>20</v>
      </c>
      <c r="F1308">
        <v>48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16</v>
      </c>
      <c r="E1309">
        <v>4</v>
      </c>
      <c r="F1309">
        <v>20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28</v>
      </c>
      <c r="E1310">
        <v>11</v>
      </c>
      <c r="F1310">
        <v>36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7</v>
      </c>
      <c r="E1311">
        <v>6</v>
      </c>
      <c r="F1311">
        <v>17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40</v>
      </c>
      <c r="E1312">
        <v>9</v>
      </c>
      <c r="F1312">
        <v>32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7</v>
      </c>
      <c r="E1313">
        <v>5</v>
      </c>
      <c r="F1313">
        <v>14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31</v>
      </c>
      <c r="E1314">
        <v>11</v>
      </c>
      <c r="F1314">
        <v>40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9</v>
      </c>
      <c r="E1315">
        <v>4</v>
      </c>
      <c r="F1315">
        <v>18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28</v>
      </c>
      <c r="E1316">
        <v>14</v>
      </c>
      <c r="F1316">
        <v>40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5</v>
      </c>
      <c r="E1317">
        <v>2</v>
      </c>
      <c r="F1317">
        <v>19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37</v>
      </c>
      <c r="E1318">
        <v>12</v>
      </c>
      <c r="F1318">
        <v>32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6</v>
      </c>
      <c r="E1319">
        <v>5</v>
      </c>
      <c r="F1319">
        <v>14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9</v>
      </c>
      <c r="E1320">
        <v>9</v>
      </c>
      <c r="F1320">
        <v>3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5</v>
      </c>
      <c r="E1321">
        <v>5</v>
      </c>
      <c r="F1321">
        <v>12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23</v>
      </c>
      <c r="E1322">
        <v>8</v>
      </c>
      <c r="F1322">
        <v>2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11</v>
      </c>
      <c r="E1323">
        <v>8</v>
      </c>
      <c r="F1323">
        <v>17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23</v>
      </c>
      <c r="E1324">
        <v>13</v>
      </c>
      <c r="F1324">
        <v>34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15</v>
      </c>
      <c r="E1325">
        <v>6</v>
      </c>
      <c r="F1325">
        <v>13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29</v>
      </c>
      <c r="E1326">
        <v>14</v>
      </c>
      <c r="F1326">
        <v>2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5</v>
      </c>
      <c r="E1327">
        <v>10</v>
      </c>
      <c r="F1327">
        <v>1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28</v>
      </c>
      <c r="E1328">
        <v>8</v>
      </c>
      <c r="F1328">
        <v>3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7</v>
      </c>
      <c r="E1329">
        <v>3</v>
      </c>
      <c r="F1329">
        <v>13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22</v>
      </c>
      <c r="E1330">
        <v>14</v>
      </c>
      <c r="F1330">
        <v>38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21</v>
      </c>
      <c r="E1332">
        <v>12</v>
      </c>
      <c r="F1332">
        <v>25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7</v>
      </c>
      <c r="E1333">
        <v>4</v>
      </c>
      <c r="F1333">
        <v>12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30</v>
      </c>
      <c r="E1334">
        <v>12</v>
      </c>
      <c r="F1334">
        <v>33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5</v>
      </c>
      <c r="E1335">
        <v>4</v>
      </c>
      <c r="F1335">
        <v>18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24</v>
      </c>
      <c r="E1336">
        <v>12</v>
      </c>
      <c r="F1336">
        <v>41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4</v>
      </c>
      <c r="F1337">
        <v>17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9</v>
      </c>
      <c r="E1338">
        <v>9</v>
      </c>
      <c r="F1338">
        <v>2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12</v>
      </c>
      <c r="E1339">
        <v>1</v>
      </c>
      <c r="F1339">
        <v>12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39</v>
      </c>
      <c r="E1340">
        <v>5</v>
      </c>
      <c r="F1340">
        <v>34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5</v>
      </c>
      <c r="E1341">
        <v>5</v>
      </c>
      <c r="F1341">
        <v>8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21</v>
      </c>
      <c r="E1342">
        <v>9</v>
      </c>
      <c r="F1342">
        <v>35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4</v>
      </c>
      <c r="E1343">
        <v>1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23</v>
      </c>
      <c r="E1344">
        <v>5</v>
      </c>
      <c r="F1344">
        <v>30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3</v>
      </c>
      <c r="F1345">
        <v>19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23</v>
      </c>
      <c r="E1346">
        <v>10</v>
      </c>
      <c r="F1346">
        <v>26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8</v>
      </c>
      <c r="E1347">
        <v>1</v>
      </c>
      <c r="F1347">
        <v>19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23</v>
      </c>
      <c r="E1348">
        <v>7</v>
      </c>
      <c r="F1348">
        <v>30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4</v>
      </c>
      <c r="E1349">
        <v>0</v>
      </c>
      <c r="F1349">
        <v>14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30</v>
      </c>
      <c r="E1350">
        <v>10</v>
      </c>
      <c r="F1350">
        <v>45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6</v>
      </c>
      <c r="E1351">
        <v>1</v>
      </c>
      <c r="F1351">
        <v>16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24</v>
      </c>
      <c r="E1352">
        <v>18</v>
      </c>
      <c r="F1352">
        <v>40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3</v>
      </c>
      <c r="E1353">
        <v>4</v>
      </c>
      <c r="F1353">
        <v>10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25</v>
      </c>
      <c r="E1354">
        <v>11</v>
      </c>
      <c r="F1354">
        <v>23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5</v>
      </c>
      <c r="E1355">
        <v>2</v>
      </c>
      <c r="F1355">
        <v>11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29</v>
      </c>
      <c r="E1356">
        <v>9</v>
      </c>
      <c r="F1356">
        <v>29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7</v>
      </c>
      <c r="E1357">
        <v>5</v>
      </c>
      <c r="F1357">
        <v>15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22</v>
      </c>
      <c r="E1358">
        <v>5</v>
      </c>
      <c r="F1358">
        <v>29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7</v>
      </c>
      <c r="E1359">
        <v>3</v>
      </c>
      <c r="F1359">
        <v>10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24</v>
      </c>
      <c r="E1360">
        <v>13</v>
      </c>
      <c r="F1360">
        <v>39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5</v>
      </c>
      <c r="F1361">
        <v>9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31</v>
      </c>
      <c r="E1362">
        <v>11</v>
      </c>
      <c r="F1362">
        <v>21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13</v>
      </c>
      <c r="E1363">
        <v>3</v>
      </c>
      <c r="F1363">
        <v>19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25</v>
      </c>
      <c r="E1364">
        <v>10</v>
      </c>
      <c r="F1364">
        <v>32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8</v>
      </c>
      <c r="E1365">
        <v>4</v>
      </c>
      <c r="F1365">
        <v>19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6</v>
      </c>
      <c r="E1366">
        <v>12</v>
      </c>
      <c r="F1366">
        <v>24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7</v>
      </c>
      <c r="E1367">
        <v>5</v>
      </c>
      <c r="F1367">
        <v>14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33</v>
      </c>
      <c r="E1368">
        <v>10</v>
      </c>
      <c r="F1368">
        <v>38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9</v>
      </c>
      <c r="E1369">
        <v>4</v>
      </c>
      <c r="F1369">
        <v>12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35</v>
      </c>
      <c r="E1370">
        <v>5</v>
      </c>
      <c r="F1370">
        <v>3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9</v>
      </c>
      <c r="E1371">
        <v>2</v>
      </c>
      <c r="F1371">
        <v>15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22</v>
      </c>
      <c r="E1372">
        <v>14</v>
      </c>
      <c r="F1372">
        <v>34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2</v>
      </c>
      <c r="E1373">
        <v>3</v>
      </c>
      <c r="F1373">
        <v>10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9</v>
      </c>
      <c r="E1374">
        <v>9</v>
      </c>
      <c r="F1374">
        <v>3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12</v>
      </c>
      <c r="E1375">
        <v>5</v>
      </c>
      <c r="F1375">
        <v>11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9</v>
      </c>
      <c r="E1376">
        <v>18</v>
      </c>
      <c r="F1376">
        <v>40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5</v>
      </c>
      <c r="E1377">
        <v>3</v>
      </c>
      <c r="F1377">
        <v>19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38</v>
      </c>
      <c r="E1378">
        <v>5</v>
      </c>
      <c r="F1378">
        <v>28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4</v>
      </c>
      <c r="E1379">
        <v>3</v>
      </c>
      <c r="F1379">
        <v>20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31</v>
      </c>
      <c r="E1380">
        <v>18</v>
      </c>
      <c r="F1380">
        <v>30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5</v>
      </c>
      <c r="E1381">
        <v>2</v>
      </c>
      <c r="F1381">
        <v>19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7</v>
      </c>
      <c r="E1382">
        <v>13</v>
      </c>
      <c r="F1382">
        <v>41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6</v>
      </c>
      <c r="E1383">
        <v>6</v>
      </c>
      <c r="F1383">
        <v>16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27</v>
      </c>
      <c r="E1384">
        <v>15</v>
      </c>
      <c r="F1384">
        <v>42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5</v>
      </c>
      <c r="E1385">
        <v>7</v>
      </c>
      <c r="F1385">
        <v>1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40</v>
      </c>
      <c r="E1386">
        <v>13</v>
      </c>
      <c r="F1386">
        <v>28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8</v>
      </c>
      <c r="E1387">
        <v>4</v>
      </c>
      <c r="F1387">
        <v>19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7</v>
      </c>
      <c r="E1388">
        <v>11</v>
      </c>
      <c r="F1388">
        <v>33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2</v>
      </c>
      <c r="E1389">
        <v>4</v>
      </c>
      <c r="F1389">
        <v>11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27</v>
      </c>
      <c r="E1390">
        <v>11</v>
      </c>
      <c r="F1390">
        <v>34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7</v>
      </c>
      <c r="E1391">
        <v>8</v>
      </c>
      <c r="F1391">
        <v>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20</v>
      </c>
      <c r="E1392">
        <v>10</v>
      </c>
      <c r="F1392">
        <v>4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5</v>
      </c>
      <c r="E1393">
        <v>5</v>
      </c>
      <c r="F1393">
        <v>13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26</v>
      </c>
      <c r="E1394">
        <v>15</v>
      </c>
      <c r="F1394">
        <v>31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6</v>
      </c>
      <c r="E1395">
        <v>3</v>
      </c>
      <c r="F1395">
        <v>10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9</v>
      </c>
      <c r="E1396">
        <v>9</v>
      </c>
      <c r="F1396">
        <v>3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9</v>
      </c>
      <c r="E1397">
        <v>4</v>
      </c>
      <c r="F1397">
        <v>14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29</v>
      </c>
      <c r="E1398">
        <v>8</v>
      </c>
      <c r="F1398">
        <v>45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6</v>
      </c>
      <c r="E1399">
        <v>5</v>
      </c>
      <c r="F1399">
        <v>11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27</v>
      </c>
      <c r="E1400">
        <v>6</v>
      </c>
      <c r="F1400">
        <v>38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6</v>
      </c>
      <c r="E1401">
        <v>4</v>
      </c>
      <c r="F1401">
        <v>11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23</v>
      </c>
      <c r="E1402">
        <v>13</v>
      </c>
      <c r="F1402">
        <v>28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4</v>
      </c>
      <c r="E1403">
        <v>5</v>
      </c>
      <c r="F1403">
        <v>11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25</v>
      </c>
      <c r="E1404">
        <v>14</v>
      </c>
      <c r="F1404">
        <v>35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4</v>
      </c>
      <c r="E1405">
        <v>5</v>
      </c>
      <c r="F1405">
        <v>18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23</v>
      </c>
      <c r="E1406">
        <v>15</v>
      </c>
      <c r="F1406">
        <v>25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4</v>
      </c>
      <c r="E1407">
        <v>2</v>
      </c>
      <c r="F1407">
        <v>6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23</v>
      </c>
      <c r="E1408">
        <v>7</v>
      </c>
      <c r="F1408">
        <v>30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7</v>
      </c>
      <c r="E1409">
        <v>0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25</v>
      </c>
      <c r="E1410">
        <v>7</v>
      </c>
      <c r="F1410">
        <v>24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8</v>
      </c>
      <c r="E1411">
        <v>4</v>
      </c>
      <c r="F1411">
        <v>16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24</v>
      </c>
      <c r="E1412">
        <v>3</v>
      </c>
      <c r="F1412">
        <v>29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5</v>
      </c>
      <c r="F1413">
        <v>8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9</v>
      </c>
      <c r="E1414">
        <v>6</v>
      </c>
      <c r="F1414">
        <v>30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6</v>
      </c>
      <c r="E1415">
        <v>1</v>
      </c>
      <c r="F1415">
        <v>8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31</v>
      </c>
      <c r="E1416">
        <v>11</v>
      </c>
      <c r="F1416">
        <v>30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4</v>
      </c>
      <c r="E1417">
        <v>0</v>
      </c>
      <c r="F1417">
        <v>15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8</v>
      </c>
      <c r="E1418">
        <v>11</v>
      </c>
      <c r="F1418">
        <v>21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2</v>
      </c>
      <c r="F1419">
        <v>15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13</v>
      </c>
      <c r="E1420">
        <v>9</v>
      </c>
      <c r="F1420">
        <v>19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6</v>
      </c>
      <c r="E1421">
        <v>3</v>
      </c>
      <c r="F1421">
        <v>11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21</v>
      </c>
      <c r="E1422">
        <v>12</v>
      </c>
      <c r="F1422">
        <v>20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4</v>
      </c>
      <c r="E1423">
        <v>4</v>
      </c>
      <c r="F1423">
        <v>10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21</v>
      </c>
      <c r="E1424">
        <v>6</v>
      </c>
      <c r="F1424">
        <v>25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3</v>
      </c>
      <c r="F1425">
        <v>11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22</v>
      </c>
      <c r="E1426">
        <v>5</v>
      </c>
      <c r="F1426">
        <v>22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4</v>
      </c>
      <c r="E1427">
        <v>3</v>
      </c>
      <c r="F1427">
        <v>5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5</v>
      </c>
      <c r="E1428">
        <v>11</v>
      </c>
      <c r="F1428">
        <v>23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4</v>
      </c>
      <c r="F1429">
        <v>9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21</v>
      </c>
      <c r="E1430">
        <v>10</v>
      </c>
      <c r="F1430">
        <v>21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5</v>
      </c>
      <c r="E1431">
        <v>3</v>
      </c>
      <c r="F1431">
        <v>8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23</v>
      </c>
      <c r="E1432">
        <v>11</v>
      </c>
      <c r="F1432">
        <v>22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5</v>
      </c>
      <c r="E1433">
        <v>2</v>
      </c>
      <c r="F1433">
        <v>12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25</v>
      </c>
      <c r="E1434">
        <v>13</v>
      </c>
      <c r="F1434">
        <v>16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5</v>
      </c>
      <c r="E1435">
        <v>2</v>
      </c>
      <c r="F1435">
        <v>8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23</v>
      </c>
      <c r="E1436">
        <v>8</v>
      </c>
      <c r="F1436">
        <v>21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2</v>
      </c>
      <c r="E1437">
        <v>7</v>
      </c>
      <c r="F1437">
        <v>8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24</v>
      </c>
      <c r="E1438">
        <v>10</v>
      </c>
      <c r="F1438">
        <v>23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6</v>
      </c>
      <c r="E1439">
        <v>3</v>
      </c>
      <c r="F1439">
        <v>8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27</v>
      </c>
      <c r="E1440">
        <v>13</v>
      </c>
      <c r="F1440">
        <v>23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6</v>
      </c>
      <c r="E1441">
        <v>1</v>
      </c>
      <c r="F1441">
        <v>8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14</v>
      </c>
      <c r="E1442">
        <v>2</v>
      </c>
      <c r="F1442">
        <v>14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2</v>
      </c>
      <c r="F1443">
        <v>4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30</v>
      </c>
      <c r="E1444">
        <v>11</v>
      </c>
      <c r="F1444">
        <v>21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1</v>
      </c>
      <c r="F1445">
        <v>3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14</v>
      </c>
      <c r="E1446">
        <v>3</v>
      </c>
      <c r="F1446">
        <v>16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5</v>
      </c>
      <c r="E1447">
        <v>1</v>
      </c>
      <c r="F1447">
        <v>6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21</v>
      </c>
      <c r="E1448">
        <v>6</v>
      </c>
      <c r="F1448">
        <v>22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6</v>
      </c>
      <c r="E1449">
        <v>1</v>
      </c>
      <c r="F1449">
        <v>14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22</v>
      </c>
      <c r="E1450">
        <v>7</v>
      </c>
      <c r="F1450">
        <v>1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5</v>
      </c>
      <c r="E1451">
        <v>3</v>
      </c>
      <c r="F1451">
        <v>11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10</v>
      </c>
      <c r="E1452">
        <v>6</v>
      </c>
      <c r="F1452">
        <v>24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4</v>
      </c>
      <c r="E1453">
        <v>3</v>
      </c>
      <c r="F1453">
        <v>8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14</v>
      </c>
      <c r="E1454">
        <v>0</v>
      </c>
      <c r="F1454">
        <v>19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1</v>
      </c>
      <c r="F1455">
        <v>6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24</v>
      </c>
      <c r="E1456">
        <v>9</v>
      </c>
      <c r="F1456">
        <v>23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5</v>
      </c>
      <c r="F1457">
        <v>12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9</v>
      </c>
      <c r="E1458">
        <v>6</v>
      </c>
      <c r="F1458">
        <v>23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2</v>
      </c>
      <c r="E1459">
        <v>4</v>
      </c>
      <c r="F1459">
        <v>4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9</v>
      </c>
      <c r="E1460">
        <v>3</v>
      </c>
      <c r="F1460">
        <v>21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6</v>
      </c>
      <c r="F1461">
        <v>1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10</v>
      </c>
      <c r="E1462">
        <v>7</v>
      </c>
      <c r="F1462">
        <v>15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2</v>
      </c>
      <c r="E1463">
        <v>0</v>
      </c>
      <c r="F1463">
        <v>6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10</v>
      </c>
      <c r="E1464">
        <v>3</v>
      </c>
      <c r="F1464">
        <v>7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2</v>
      </c>
      <c r="E1465">
        <v>1</v>
      </c>
      <c r="F1465">
        <v>4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7</v>
      </c>
      <c r="E1466">
        <v>2</v>
      </c>
      <c r="F1466">
        <v>10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3</v>
      </c>
      <c r="E1468">
        <v>1</v>
      </c>
      <c r="F1468">
        <v>3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2</v>
      </c>
      <c r="E1469">
        <v>0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1</v>
      </c>
      <c r="F1470">
        <v>1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891</v>
      </c>
      <c r="E1471">
        <v>443</v>
      </c>
      <c r="F1471">
        <v>1676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3638</v>
      </c>
      <c r="E1472">
        <v>1433</v>
      </c>
      <c r="F1472">
        <v>4765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4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1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1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3</v>
      </c>
      <c r="F1570">
        <v>5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3</v>
      </c>
      <c r="E1576">
        <v>44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9</v>
      </c>
      <c r="E1588">
        <v>40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9</v>
      </c>
      <c r="F1589">
        <v>28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5</v>
      </c>
      <c r="E1590">
        <v>31</v>
      </c>
      <c r="F1590">
        <v>52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5</v>
      </c>
      <c r="E1591">
        <v>19</v>
      </c>
      <c r="F1591">
        <v>29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15</v>
      </c>
      <c r="E1592">
        <v>34</v>
      </c>
      <c r="F1592">
        <v>63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61</v>
      </c>
      <c r="E1593">
        <v>18</v>
      </c>
      <c r="F1593">
        <v>42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13</v>
      </c>
      <c r="E1594">
        <v>28</v>
      </c>
      <c r="F1594">
        <v>64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9</v>
      </c>
      <c r="E1595">
        <v>19</v>
      </c>
      <c r="F1595">
        <v>31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105</v>
      </c>
      <c r="E1596">
        <v>21</v>
      </c>
      <c r="F1596">
        <v>76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58</v>
      </c>
      <c r="E1597">
        <v>28</v>
      </c>
      <c r="F1597">
        <v>3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96</v>
      </c>
      <c r="E1598">
        <v>29</v>
      </c>
      <c r="F1598">
        <v>6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60</v>
      </c>
      <c r="E1599">
        <v>14</v>
      </c>
      <c r="F1599">
        <v>38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7</v>
      </c>
      <c r="E1600">
        <v>20</v>
      </c>
      <c r="F1600">
        <v>62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44</v>
      </c>
      <c r="E1601">
        <v>23</v>
      </c>
      <c r="F1601">
        <v>35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89</v>
      </c>
      <c r="E1602">
        <v>21</v>
      </c>
      <c r="F1602">
        <v>59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50</v>
      </c>
      <c r="E1603">
        <v>16</v>
      </c>
      <c r="F1603">
        <v>41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81</v>
      </c>
      <c r="E1604">
        <v>23</v>
      </c>
      <c r="F1604">
        <v>65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42</v>
      </c>
      <c r="E1605">
        <v>6</v>
      </c>
      <c r="F1605">
        <v>48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66</v>
      </c>
      <c r="E1606">
        <v>32</v>
      </c>
      <c r="F1606">
        <v>54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25</v>
      </c>
      <c r="E1607">
        <v>15</v>
      </c>
      <c r="F1607">
        <v>45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110</v>
      </c>
      <c r="E1608">
        <v>26</v>
      </c>
      <c r="F1608">
        <v>65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41</v>
      </c>
      <c r="E1609">
        <v>10</v>
      </c>
      <c r="F1609">
        <v>61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84</v>
      </c>
      <c r="E1610">
        <v>27</v>
      </c>
      <c r="F1610">
        <v>78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43</v>
      </c>
      <c r="E1611">
        <v>12</v>
      </c>
      <c r="F1611">
        <v>44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87</v>
      </c>
      <c r="E1612">
        <v>26</v>
      </c>
      <c r="F1612">
        <v>52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44</v>
      </c>
      <c r="E1613">
        <v>17</v>
      </c>
      <c r="F1613">
        <v>45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85</v>
      </c>
      <c r="E1614">
        <v>29</v>
      </c>
      <c r="F1614">
        <v>61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9</v>
      </c>
      <c r="E1615">
        <v>22</v>
      </c>
      <c r="F1615">
        <v>3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86</v>
      </c>
      <c r="E1616">
        <v>26</v>
      </c>
      <c r="F1616">
        <v>78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34</v>
      </c>
      <c r="E1617">
        <v>22</v>
      </c>
      <c r="F1617">
        <v>41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87</v>
      </c>
      <c r="E1618">
        <v>28</v>
      </c>
      <c r="F1618">
        <v>60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40</v>
      </c>
      <c r="E1619">
        <v>18</v>
      </c>
      <c r="F1619">
        <v>5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81</v>
      </c>
      <c r="E1620">
        <v>26</v>
      </c>
      <c r="F1620">
        <v>65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44</v>
      </c>
      <c r="E1621">
        <v>10</v>
      </c>
      <c r="F1621">
        <v>39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87</v>
      </c>
      <c r="E1622">
        <v>32</v>
      </c>
      <c r="F1622">
        <v>71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31</v>
      </c>
      <c r="E1623">
        <v>26</v>
      </c>
      <c r="F1623">
        <v>4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74</v>
      </c>
      <c r="E1624">
        <v>26</v>
      </c>
      <c r="F1624">
        <v>55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44</v>
      </c>
      <c r="E1625">
        <v>12</v>
      </c>
      <c r="F1625">
        <v>3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65</v>
      </c>
      <c r="E1626">
        <v>23</v>
      </c>
      <c r="F1626">
        <v>87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33</v>
      </c>
      <c r="E1627">
        <v>15</v>
      </c>
      <c r="F1627">
        <v>46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81</v>
      </c>
      <c r="E1628">
        <v>31</v>
      </c>
      <c r="F1628">
        <v>63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35</v>
      </c>
      <c r="E1629">
        <v>14</v>
      </c>
      <c r="F1629">
        <v>44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86</v>
      </c>
      <c r="E1630">
        <v>42</v>
      </c>
      <c r="F1630">
        <v>75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53</v>
      </c>
      <c r="E1631">
        <v>21</v>
      </c>
      <c r="F1631">
        <v>45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80</v>
      </c>
      <c r="E1632">
        <v>32</v>
      </c>
      <c r="F1632">
        <v>59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51</v>
      </c>
      <c r="E1633">
        <v>15</v>
      </c>
      <c r="F1633">
        <v>38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85</v>
      </c>
      <c r="E1634">
        <v>39</v>
      </c>
      <c r="F1634">
        <v>83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41</v>
      </c>
      <c r="E1635">
        <v>16</v>
      </c>
      <c r="F1635">
        <v>58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85</v>
      </c>
      <c r="E1636">
        <v>25</v>
      </c>
      <c r="F1636">
        <v>67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43</v>
      </c>
      <c r="E1637">
        <v>19</v>
      </c>
      <c r="F1637">
        <v>43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76</v>
      </c>
      <c r="E1638">
        <v>33</v>
      </c>
      <c r="F1638">
        <v>92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43</v>
      </c>
      <c r="E1639">
        <v>25</v>
      </c>
      <c r="F1639">
        <v>55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87</v>
      </c>
      <c r="E1640">
        <v>32</v>
      </c>
      <c r="F1640">
        <v>76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37</v>
      </c>
      <c r="E1641">
        <v>20</v>
      </c>
      <c r="F1641">
        <v>57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85</v>
      </c>
      <c r="E1642">
        <v>32</v>
      </c>
      <c r="F1642">
        <v>8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48</v>
      </c>
      <c r="E1643">
        <v>16</v>
      </c>
      <c r="F1643">
        <v>59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89</v>
      </c>
      <c r="E1644">
        <v>34</v>
      </c>
      <c r="F1644">
        <v>6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41</v>
      </c>
      <c r="E1645">
        <v>21</v>
      </c>
      <c r="F1645">
        <v>57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103</v>
      </c>
      <c r="E1646">
        <v>33</v>
      </c>
      <c r="F1646">
        <v>87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58</v>
      </c>
      <c r="E1647">
        <v>20</v>
      </c>
      <c r="F1647">
        <v>53</v>
      </c>
      <c r="G1647">
        <v>0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118</v>
      </c>
      <c r="E1648">
        <v>43</v>
      </c>
      <c r="F1648">
        <v>10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62</v>
      </c>
      <c r="E1649">
        <v>22</v>
      </c>
      <c r="F1649">
        <v>50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123</v>
      </c>
      <c r="E1650">
        <v>41</v>
      </c>
      <c r="F1650">
        <v>101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52</v>
      </c>
      <c r="E1651">
        <v>29</v>
      </c>
      <c r="F1651">
        <v>63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62</v>
      </c>
      <c r="E1652">
        <v>37</v>
      </c>
      <c r="F1652">
        <v>102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77</v>
      </c>
      <c r="E1653">
        <v>25</v>
      </c>
      <c r="F1653">
        <v>48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61</v>
      </c>
      <c r="E1654">
        <v>37</v>
      </c>
      <c r="F1654">
        <v>107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64</v>
      </c>
      <c r="E1655">
        <v>25</v>
      </c>
      <c r="F1655">
        <v>59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42</v>
      </c>
      <c r="E1656">
        <v>46</v>
      </c>
      <c r="F1656">
        <v>96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79</v>
      </c>
      <c r="E1657">
        <v>31</v>
      </c>
      <c r="F1657">
        <v>73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79</v>
      </c>
      <c r="E1658">
        <v>37</v>
      </c>
      <c r="F1658">
        <v>106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70</v>
      </c>
      <c r="E1659">
        <v>22</v>
      </c>
      <c r="F1659">
        <v>53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129</v>
      </c>
      <c r="E1660">
        <v>43</v>
      </c>
      <c r="F1660">
        <v>7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60</v>
      </c>
      <c r="E1661">
        <v>24</v>
      </c>
      <c r="F1661">
        <v>57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141</v>
      </c>
      <c r="E1662">
        <v>31</v>
      </c>
      <c r="F1662">
        <v>80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41</v>
      </c>
      <c r="E1663">
        <v>17</v>
      </c>
      <c r="F1663">
        <v>46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126</v>
      </c>
      <c r="E1664">
        <v>36</v>
      </c>
      <c r="F1664">
        <v>88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45</v>
      </c>
      <c r="E1665">
        <v>16</v>
      </c>
      <c r="F1665">
        <v>48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121</v>
      </c>
      <c r="E1666">
        <v>34</v>
      </c>
      <c r="F1666">
        <v>76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49</v>
      </c>
      <c r="E1667">
        <v>19</v>
      </c>
      <c r="F1667">
        <v>46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113</v>
      </c>
      <c r="E1668">
        <v>40</v>
      </c>
      <c r="F1668">
        <v>86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52</v>
      </c>
      <c r="E1669">
        <v>16</v>
      </c>
      <c r="F1669">
        <v>42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96</v>
      </c>
      <c r="E1670">
        <v>31</v>
      </c>
      <c r="F1670">
        <v>75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38</v>
      </c>
      <c r="E1671">
        <v>15</v>
      </c>
      <c r="F1671">
        <v>53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97</v>
      </c>
      <c r="E1672">
        <v>33</v>
      </c>
      <c r="F1672">
        <v>85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64</v>
      </c>
      <c r="E1673">
        <v>15</v>
      </c>
      <c r="F1673">
        <v>50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101</v>
      </c>
      <c r="E1674">
        <v>38</v>
      </c>
      <c r="F1674">
        <v>100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58</v>
      </c>
      <c r="E1675">
        <v>21</v>
      </c>
      <c r="F1675">
        <v>59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110</v>
      </c>
      <c r="E1676">
        <v>33</v>
      </c>
      <c r="F1676">
        <v>90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67</v>
      </c>
      <c r="E1677">
        <v>21</v>
      </c>
      <c r="F1677">
        <v>56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123</v>
      </c>
      <c r="E1678">
        <v>30</v>
      </c>
      <c r="F1678">
        <v>103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62</v>
      </c>
      <c r="E1679">
        <v>28</v>
      </c>
      <c r="F1679">
        <v>64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130</v>
      </c>
      <c r="E1680">
        <v>30</v>
      </c>
      <c r="F1680">
        <v>88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56</v>
      </c>
      <c r="E1681">
        <v>21</v>
      </c>
      <c r="F1681">
        <v>43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119</v>
      </c>
      <c r="E1682">
        <v>27</v>
      </c>
      <c r="F1682">
        <v>82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37</v>
      </c>
      <c r="E1683">
        <v>18</v>
      </c>
      <c r="F1683">
        <v>5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109</v>
      </c>
      <c r="E1684">
        <v>34</v>
      </c>
      <c r="F1684">
        <v>76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45</v>
      </c>
      <c r="E1685">
        <v>23</v>
      </c>
      <c r="F1685">
        <v>56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87</v>
      </c>
      <c r="E1686">
        <v>22</v>
      </c>
      <c r="F1686">
        <v>90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43</v>
      </c>
      <c r="E1687">
        <v>18</v>
      </c>
      <c r="F1687">
        <v>61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109</v>
      </c>
      <c r="E1688">
        <v>26</v>
      </c>
      <c r="F1688">
        <v>79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46</v>
      </c>
      <c r="E1689">
        <v>21</v>
      </c>
      <c r="F1689">
        <v>59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106</v>
      </c>
      <c r="E1690">
        <v>34</v>
      </c>
      <c r="F1690">
        <v>84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51</v>
      </c>
      <c r="E1691">
        <v>13</v>
      </c>
      <c r="F1691">
        <v>49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95</v>
      </c>
      <c r="E1692">
        <v>33</v>
      </c>
      <c r="F1692">
        <v>100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50</v>
      </c>
      <c r="E1693">
        <v>12</v>
      </c>
      <c r="F1693">
        <v>49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80</v>
      </c>
      <c r="E1694">
        <v>38</v>
      </c>
      <c r="F1694">
        <v>75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40</v>
      </c>
      <c r="E1695">
        <v>18</v>
      </c>
      <c r="F1695">
        <v>5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99</v>
      </c>
      <c r="E1696">
        <v>42</v>
      </c>
      <c r="F1696">
        <v>94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34</v>
      </c>
      <c r="E1697">
        <v>15</v>
      </c>
      <c r="F1697">
        <v>38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70</v>
      </c>
      <c r="E1698">
        <v>29</v>
      </c>
      <c r="F1698">
        <v>82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40</v>
      </c>
      <c r="E1699">
        <v>20</v>
      </c>
      <c r="F1699">
        <v>41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89</v>
      </c>
      <c r="E1700">
        <v>30</v>
      </c>
      <c r="F1700">
        <v>80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36</v>
      </c>
      <c r="E1701">
        <v>17</v>
      </c>
      <c r="F1701">
        <v>3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70</v>
      </c>
      <c r="E1702">
        <v>31</v>
      </c>
      <c r="F1702">
        <v>79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24</v>
      </c>
      <c r="E1703">
        <v>18</v>
      </c>
      <c r="F1703">
        <v>44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64</v>
      </c>
      <c r="E1704">
        <v>26</v>
      </c>
      <c r="F1704">
        <v>6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31</v>
      </c>
      <c r="E1705">
        <v>17</v>
      </c>
      <c r="F1705">
        <v>41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71</v>
      </c>
      <c r="E1706">
        <v>24</v>
      </c>
      <c r="F1706">
        <v>59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29</v>
      </c>
      <c r="E1707">
        <v>16</v>
      </c>
      <c r="F1707">
        <v>4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65</v>
      </c>
      <c r="E1708">
        <v>32</v>
      </c>
      <c r="F1708">
        <v>78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39</v>
      </c>
      <c r="E1709">
        <v>28</v>
      </c>
      <c r="F1709">
        <v>56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81</v>
      </c>
      <c r="E1710">
        <v>29</v>
      </c>
      <c r="F1710">
        <v>85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26</v>
      </c>
      <c r="E1711">
        <v>26</v>
      </c>
      <c r="F1711">
        <v>42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70</v>
      </c>
      <c r="E1712">
        <v>31</v>
      </c>
      <c r="F1712">
        <v>76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27</v>
      </c>
      <c r="E1713">
        <v>29</v>
      </c>
      <c r="F1713">
        <v>48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77</v>
      </c>
      <c r="E1714">
        <v>22</v>
      </c>
      <c r="F1714">
        <v>76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31</v>
      </c>
      <c r="E1715">
        <v>23</v>
      </c>
      <c r="F1715">
        <v>62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67</v>
      </c>
      <c r="E1716">
        <v>35</v>
      </c>
      <c r="F1716">
        <v>88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30</v>
      </c>
      <c r="E1717">
        <v>19</v>
      </c>
      <c r="F1717">
        <v>44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79</v>
      </c>
      <c r="E1718">
        <v>18</v>
      </c>
      <c r="F1718">
        <v>57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27</v>
      </c>
      <c r="E1719">
        <v>17</v>
      </c>
      <c r="F1719">
        <v>43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71</v>
      </c>
      <c r="E1720">
        <v>30</v>
      </c>
      <c r="F1720">
        <v>71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43</v>
      </c>
      <c r="E1721">
        <v>18</v>
      </c>
      <c r="F1721">
        <v>54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82</v>
      </c>
      <c r="E1722">
        <v>27</v>
      </c>
      <c r="F1722">
        <v>100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23</v>
      </c>
      <c r="E1723">
        <v>16</v>
      </c>
      <c r="F1723">
        <v>4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82</v>
      </c>
      <c r="E1724">
        <v>28</v>
      </c>
      <c r="F1724">
        <v>87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31</v>
      </c>
      <c r="E1725">
        <v>18</v>
      </c>
      <c r="F1725">
        <v>56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77</v>
      </c>
      <c r="E1726">
        <v>28</v>
      </c>
      <c r="F1726">
        <v>93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30</v>
      </c>
      <c r="E1727">
        <v>14</v>
      </c>
      <c r="F1727">
        <v>47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77</v>
      </c>
      <c r="E1728">
        <v>25</v>
      </c>
      <c r="F1728">
        <v>7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32</v>
      </c>
      <c r="E1729">
        <v>18</v>
      </c>
      <c r="F1729">
        <v>50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92</v>
      </c>
      <c r="E1730">
        <v>40</v>
      </c>
      <c r="F1730">
        <v>87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40</v>
      </c>
      <c r="E1731">
        <v>25</v>
      </c>
      <c r="F1731">
        <v>44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75</v>
      </c>
      <c r="E1732">
        <v>33</v>
      </c>
      <c r="F1732">
        <v>84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32</v>
      </c>
      <c r="E1733">
        <v>7</v>
      </c>
      <c r="F1733">
        <v>52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50</v>
      </c>
      <c r="E1734">
        <v>28</v>
      </c>
      <c r="F1734">
        <v>7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37</v>
      </c>
      <c r="E1735">
        <v>24</v>
      </c>
      <c r="F1735">
        <v>51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75</v>
      </c>
      <c r="E1736">
        <v>34</v>
      </c>
      <c r="F1736">
        <v>79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38</v>
      </c>
      <c r="E1737">
        <v>15</v>
      </c>
      <c r="F1737">
        <v>5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72</v>
      </c>
      <c r="E1738">
        <v>34</v>
      </c>
      <c r="F1738">
        <v>74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30</v>
      </c>
      <c r="E1739">
        <v>16</v>
      </c>
      <c r="F1739">
        <v>50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80</v>
      </c>
      <c r="E1740">
        <v>31</v>
      </c>
      <c r="F1740">
        <v>79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49</v>
      </c>
      <c r="E1741">
        <v>26</v>
      </c>
      <c r="F1741">
        <v>47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87</v>
      </c>
      <c r="E1742">
        <v>40</v>
      </c>
      <c r="F1742">
        <v>78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31</v>
      </c>
      <c r="E1743">
        <v>20</v>
      </c>
      <c r="F1743">
        <v>44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87</v>
      </c>
      <c r="E1744">
        <v>31</v>
      </c>
      <c r="F1744">
        <v>74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35</v>
      </c>
      <c r="E1745">
        <v>15</v>
      </c>
      <c r="F1745">
        <v>57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95</v>
      </c>
      <c r="E1746">
        <v>35</v>
      </c>
      <c r="F1746">
        <v>84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44</v>
      </c>
      <c r="E1747">
        <v>17</v>
      </c>
      <c r="F1747">
        <v>57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80</v>
      </c>
      <c r="E1748">
        <v>35</v>
      </c>
      <c r="F1748">
        <v>93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29</v>
      </c>
      <c r="E1749">
        <v>17</v>
      </c>
      <c r="F1749">
        <v>49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81</v>
      </c>
      <c r="E1750">
        <v>21</v>
      </c>
      <c r="F1750">
        <v>115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35</v>
      </c>
      <c r="E1751">
        <v>18</v>
      </c>
      <c r="F1751">
        <v>4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85</v>
      </c>
      <c r="E1752">
        <v>31</v>
      </c>
      <c r="F1752">
        <v>87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31</v>
      </c>
      <c r="E1753">
        <v>21</v>
      </c>
      <c r="F1753">
        <v>48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80</v>
      </c>
      <c r="E1754">
        <v>37</v>
      </c>
      <c r="F1754">
        <v>82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28</v>
      </c>
      <c r="E1755">
        <v>17</v>
      </c>
      <c r="F1755">
        <v>36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80</v>
      </c>
      <c r="E1756">
        <v>40</v>
      </c>
      <c r="F1756">
        <v>85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30</v>
      </c>
      <c r="E1757">
        <v>15</v>
      </c>
      <c r="F1757">
        <v>59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86</v>
      </c>
      <c r="E1758">
        <v>28</v>
      </c>
      <c r="F1758">
        <v>69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31</v>
      </c>
      <c r="E1759">
        <v>20</v>
      </c>
      <c r="F1759">
        <v>77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85</v>
      </c>
      <c r="E1760">
        <v>42</v>
      </c>
      <c r="F1760">
        <v>79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49</v>
      </c>
      <c r="E1761">
        <v>25</v>
      </c>
      <c r="F1761">
        <v>67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69</v>
      </c>
      <c r="E1762">
        <v>42</v>
      </c>
      <c r="F1762">
        <v>8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35</v>
      </c>
      <c r="E1763">
        <v>21</v>
      </c>
      <c r="F1763">
        <v>57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100</v>
      </c>
      <c r="E1764">
        <v>40</v>
      </c>
      <c r="F1764">
        <v>11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42</v>
      </c>
      <c r="E1765">
        <v>31</v>
      </c>
      <c r="F1765">
        <v>63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108</v>
      </c>
      <c r="E1766">
        <v>49</v>
      </c>
      <c r="F1766">
        <v>144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58</v>
      </c>
      <c r="E1767">
        <v>26</v>
      </c>
      <c r="F1767">
        <v>57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117</v>
      </c>
      <c r="E1768">
        <v>44</v>
      </c>
      <c r="F1768">
        <v>147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31</v>
      </c>
      <c r="E1769">
        <v>31</v>
      </c>
      <c r="F1769">
        <v>60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112</v>
      </c>
      <c r="E1770">
        <v>46</v>
      </c>
      <c r="F1770">
        <v>11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31</v>
      </c>
      <c r="E1771">
        <v>21</v>
      </c>
      <c r="F1771">
        <v>64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102</v>
      </c>
      <c r="E1772">
        <v>40</v>
      </c>
      <c r="F1772">
        <v>93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34</v>
      </c>
      <c r="E1773">
        <v>18</v>
      </c>
      <c r="F1773">
        <v>64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101</v>
      </c>
      <c r="E1774">
        <v>48</v>
      </c>
      <c r="F1774">
        <v>90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32</v>
      </c>
      <c r="E1775">
        <v>21</v>
      </c>
      <c r="F1775">
        <v>56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71</v>
      </c>
      <c r="E1776">
        <v>29</v>
      </c>
      <c r="F1776">
        <v>85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36</v>
      </c>
      <c r="E1777">
        <v>17</v>
      </c>
      <c r="F1777">
        <v>55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85</v>
      </c>
      <c r="E1778">
        <v>44</v>
      </c>
      <c r="F1778">
        <v>81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34</v>
      </c>
      <c r="E1779">
        <v>24</v>
      </c>
      <c r="F1779">
        <v>57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67</v>
      </c>
      <c r="E1780">
        <v>32</v>
      </c>
      <c r="F1780">
        <v>85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43</v>
      </c>
      <c r="E1781">
        <v>28</v>
      </c>
      <c r="F1781">
        <v>48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70</v>
      </c>
      <c r="E1782">
        <v>34</v>
      </c>
      <c r="F1782">
        <v>95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27</v>
      </c>
      <c r="E1783">
        <v>23</v>
      </c>
      <c r="F1783">
        <v>48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79</v>
      </c>
      <c r="E1784">
        <v>25</v>
      </c>
      <c r="F1784">
        <v>97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37</v>
      </c>
      <c r="E1785">
        <v>25</v>
      </c>
      <c r="F1785">
        <v>40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71</v>
      </c>
      <c r="E1786">
        <v>29</v>
      </c>
      <c r="F1786">
        <v>93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23</v>
      </c>
      <c r="E1787">
        <v>19</v>
      </c>
      <c r="F1787">
        <v>52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87</v>
      </c>
      <c r="E1788">
        <v>31</v>
      </c>
      <c r="F1788">
        <v>81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38</v>
      </c>
      <c r="E1789">
        <v>8</v>
      </c>
      <c r="F1789">
        <v>40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63</v>
      </c>
      <c r="E1790">
        <v>40</v>
      </c>
      <c r="F1790">
        <v>85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37</v>
      </c>
      <c r="E1791">
        <v>27</v>
      </c>
      <c r="F1791">
        <v>5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67</v>
      </c>
      <c r="E1792">
        <v>23</v>
      </c>
      <c r="F1792">
        <v>8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23</v>
      </c>
      <c r="E1793">
        <v>16</v>
      </c>
      <c r="F1793">
        <v>44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79</v>
      </c>
      <c r="E1794">
        <v>25</v>
      </c>
      <c r="F1794">
        <v>89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27</v>
      </c>
      <c r="E1795">
        <v>22</v>
      </c>
      <c r="F1795">
        <v>48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79</v>
      </c>
      <c r="E1796">
        <v>31</v>
      </c>
      <c r="F1796">
        <v>74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22</v>
      </c>
      <c r="E1797">
        <v>14</v>
      </c>
      <c r="F1797">
        <v>60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65</v>
      </c>
      <c r="E1798">
        <v>42</v>
      </c>
      <c r="F1798">
        <v>73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20</v>
      </c>
      <c r="E1799">
        <v>17</v>
      </c>
      <c r="F1799">
        <v>42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79</v>
      </c>
      <c r="E1800">
        <v>34</v>
      </c>
      <c r="F1800">
        <v>78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31</v>
      </c>
      <c r="E1801">
        <v>18</v>
      </c>
      <c r="F1801">
        <v>38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68</v>
      </c>
      <c r="E1802">
        <v>29</v>
      </c>
      <c r="F1802">
        <v>68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25</v>
      </c>
      <c r="E1803">
        <v>15</v>
      </c>
      <c r="F1803">
        <v>48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68</v>
      </c>
      <c r="E1804">
        <v>29</v>
      </c>
      <c r="F1804">
        <v>75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30</v>
      </c>
      <c r="E1805">
        <v>16</v>
      </c>
      <c r="F1805">
        <v>49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57</v>
      </c>
      <c r="E1806">
        <v>26</v>
      </c>
      <c r="F1806">
        <v>82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23</v>
      </c>
      <c r="E1807">
        <v>7</v>
      </c>
      <c r="F1807">
        <v>43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64</v>
      </c>
      <c r="E1808">
        <v>38</v>
      </c>
      <c r="F1808">
        <v>77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21</v>
      </c>
      <c r="E1809">
        <v>10</v>
      </c>
      <c r="F1809">
        <v>3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51</v>
      </c>
      <c r="E1810">
        <v>35</v>
      </c>
      <c r="F1810">
        <v>71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9</v>
      </c>
      <c r="E1811">
        <v>17</v>
      </c>
      <c r="F1811">
        <v>39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49</v>
      </c>
      <c r="E1812">
        <v>32</v>
      </c>
      <c r="F1812">
        <v>71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33</v>
      </c>
      <c r="E1813">
        <v>12</v>
      </c>
      <c r="F1813">
        <v>44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56</v>
      </c>
      <c r="E1814">
        <v>32</v>
      </c>
      <c r="F1814">
        <v>64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25</v>
      </c>
      <c r="E1815">
        <v>15</v>
      </c>
      <c r="F1815">
        <v>48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58</v>
      </c>
      <c r="E1816">
        <v>27</v>
      </c>
      <c r="F1816">
        <v>73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22</v>
      </c>
      <c r="E1817">
        <v>19</v>
      </c>
      <c r="F1817">
        <v>49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50</v>
      </c>
      <c r="E1818">
        <v>24</v>
      </c>
      <c r="F1818">
        <v>65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8</v>
      </c>
      <c r="E1819">
        <v>14</v>
      </c>
      <c r="F1819">
        <v>37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51</v>
      </c>
      <c r="E1820">
        <v>27</v>
      </c>
      <c r="F1820">
        <v>62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22</v>
      </c>
      <c r="E1821">
        <v>11</v>
      </c>
      <c r="F1821">
        <v>38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49</v>
      </c>
      <c r="E1822">
        <v>24</v>
      </c>
      <c r="F1822">
        <v>7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20</v>
      </c>
      <c r="E1823">
        <v>14</v>
      </c>
      <c r="F1823">
        <v>42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69</v>
      </c>
      <c r="E1824">
        <v>29</v>
      </c>
      <c r="F1824">
        <v>85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21</v>
      </c>
      <c r="E1825">
        <v>21</v>
      </c>
      <c r="F1825">
        <v>48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62</v>
      </c>
      <c r="E1826">
        <v>29</v>
      </c>
      <c r="F1826">
        <v>74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19</v>
      </c>
      <c r="E1827">
        <v>16</v>
      </c>
      <c r="F1827">
        <v>31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55</v>
      </c>
      <c r="E1828">
        <v>33</v>
      </c>
      <c r="F1828">
        <v>91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4</v>
      </c>
      <c r="E1829">
        <v>17</v>
      </c>
      <c r="F1829">
        <v>33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39</v>
      </c>
      <c r="E1830">
        <v>32</v>
      </c>
      <c r="F1830">
        <v>72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30</v>
      </c>
      <c r="E1831">
        <v>14</v>
      </c>
      <c r="F1831">
        <v>42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43</v>
      </c>
      <c r="E1832">
        <v>21</v>
      </c>
      <c r="F1832">
        <v>62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38</v>
      </c>
      <c r="E1833">
        <v>21</v>
      </c>
      <c r="F1833">
        <v>59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70</v>
      </c>
      <c r="E1834">
        <v>35</v>
      </c>
      <c r="F1834">
        <v>76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18</v>
      </c>
      <c r="E1835">
        <v>13</v>
      </c>
      <c r="F1835">
        <v>47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67</v>
      </c>
      <c r="E1836">
        <v>35</v>
      </c>
      <c r="F1836">
        <v>83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29</v>
      </c>
      <c r="E1837">
        <v>16</v>
      </c>
      <c r="F1837">
        <v>45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52</v>
      </c>
      <c r="E1838">
        <v>41</v>
      </c>
      <c r="F1838">
        <v>75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23</v>
      </c>
      <c r="E1839">
        <v>15</v>
      </c>
      <c r="F1839">
        <v>43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49</v>
      </c>
      <c r="E1840">
        <v>31</v>
      </c>
      <c r="F1840">
        <v>69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22</v>
      </c>
      <c r="E1841">
        <v>19</v>
      </c>
      <c r="F1841">
        <v>4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53</v>
      </c>
      <c r="E1842">
        <v>27</v>
      </c>
      <c r="F1842">
        <v>85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20</v>
      </c>
      <c r="E1843">
        <v>13</v>
      </c>
      <c r="F1843">
        <v>42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62</v>
      </c>
      <c r="E1844">
        <v>30</v>
      </c>
      <c r="F1844">
        <v>74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18</v>
      </c>
      <c r="E1845">
        <v>17</v>
      </c>
      <c r="F1845">
        <v>4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67</v>
      </c>
      <c r="E1846">
        <v>34</v>
      </c>
      <c r="F1846">
        <v>74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25</v>
      </c>
      <c r="E1847">
        <v>21</v>
      </c>
      <c r="F1847">
        <v>43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68</v>
      </c>
      <c r="E1848">
        <v>27</v>
      </c>
      <c r="F1848">
        <v>60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29</v>
      </c>
      <c r="E1849">
        <v>15</v>
      </c>
      <c r="F1849">
        <v>55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55</v>
      </c>
      <c r="E1850">
        <v>25</v>
      </c>
      <c r="F1850">
        <v>73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36</v>
      </c>
      <c r="E1851">
        <v>11</v>
      </c>
      <c r="F1851">
        <v>41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76</v>
      </c>
      <c r="E1852">
        <v>25</v>
      </c>
      <c r="F1852">
        <v>74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23</v>
      </c>
      <c r="E1853">
        <v>9</v>
      </c>
      <c r="F1853">
        <v>44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74</v>
      </c>
      <c r="E1854">
        <v>34</v>
      </c>
      <c r="F1854">
        <v>88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21</v>
      </c>
      <c r="E1855">
        <v>11</v>
      </c>
      <c r="F1855">
        <v>51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73</v>
      </c>
      <c r="E1856">
        <v>26</v>
      </c>
      <c r="F1856">
        <v>71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23</v>
      </c>
      <c r="E1857">
        <v>18</v>
      </c>
      <c r="F1857">
        <v>45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65</v>
      </c>
      <c r="E1858">
        <v>26</v>
      </c>
      <c r="F1858">
        <v>7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29</v>
      </c>
      <c r="E1859">
        <v>15</v>
      </c>
      <c r="F1859">
        <v>50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79</v>
      </c>
      <c r="E1860">
        <v>24</v>
      </c>
      <c r="F1860">
        <v>86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22</v>
      </c>
      <c r="E1861">
        <v>14</v>
      </c>
      <c r="F1861">
        <v>37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52</v>
      </c>
      <c r="E1862">
        <v>25</v>
      </c>
      <c r="F1862">
        <v>83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31</v>
      </c>
      <c r="E1863">
        <v>17</v>
      </c>
      <c r="F1863">
        <v>50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76</v>
      </c>
      <c r="E1864">
        <v>34</v>
      </c>
      <c r="F1864">
        <v>91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28</v>
      </c>
      <c r="E1865">
        <v>16</v>
      </c>
      <c r="F1865">
        <v>55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73</v>
      </c>
      <c r="E1866">
        <v>20</v>
      </c>
      <c r="F1866">
        <v>101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29</v>
      </c>
      <c r="E1867">
        <v>17</v>
      </c>
      <c r="F1867">
        <v>48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72</v>
      </c>
      <c r="E1868">
        <v>31</v>
      </c>
      <c r="F1868">
        <v>94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25</v>
      </c>
      <c r="E1869">
        <v>19</v>
      </c>
      <c r="F1869">
        <v>50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75</v>
      </c>
      <c r="E1870">
        <v>36</v>
      </c>
      <c r="F1870">
        <v>97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19</v>
      </c>
      <c r="E1871">
        <v>24</v>
      </c>
      <c r="F1871">
        <v>58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104</v>
      </c>
      <c r="E1872">
        <v>27</v>
      </c>
      <c r="F1872">
        <v>88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35</v>
      </c>
      <c r="E1873">
        <v>15</v>
      </c>
      <c r="F1873">
        <v>52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65</v>
      </c>
      <c r="E1874">
        <v>40</v>
      </c>
      <c r="F1874">
        <v>89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20</v>
      </c>
      <c r="E1875">
        <v>27</v>
      </c>
      <c r="F1875">
        <v>43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61</v>
      </c>
      <c r="E1876">
        <v>26</v>
      </c>
      <c r="F1876">
        <v>8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27</v>
      </c>
      <c r="E1877">
        <v>13</v>
      </c>
      <c r="F1877">
        <v>39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69</v>
      </c>
      <c r="E1878">
        <v>33</v>
      </c>
      <c r="F1878">
        <v>75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25</v>
      </c>
      <c r="E1879">
        <v>15</v>
      </c>
      <c r="F1879">
        <v>45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62</v>
      </c>
      <c r="E1880">
        <v>33</v>
      </c>
      <c r="F1880">
        <v>90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25</v>
      </c>
      <c r="E1881">
        <v>16</v>
      </c>
      <c r="F1881">
        <v>42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60</v>
      </c>
      <c r="E1882">
        <v>30</v>
      </c>
      <c r="F1882">
        <v>80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29</v>
      </c>
      <c r="E1883">
        <v>18</v>
      </c>
      <c r="F1883">
        <v>40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63</v>
      </c>
      <c r="E1884">
        <v>26</v>
      </c>
      <c r="F1884">
        <v>93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28</v>
      </c>
      <c r="E1885">
        <v>18</v>
      </c>
      <c r="F1885">
        <v>46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70</v>
      </c>
      <c r="E1886">
        <v>28</v>
      </c>
      <c r="F1886">
        <v>93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24</v>
      </c>
      <c r="E1887">
        <v>15</v>
      </c>
      <c r="F1887">
        <v>44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70</v>
      </c>
      <c r="E1888">
        <v>26</v>
      </c>
      <c r="F1888">
        <v>83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18</v>
      </c>
      <c r="E1889">
        <v>16</v>
      </c>
      <c r="F1889">
        <v>4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60</v>
      </c>
      <c r="E1890">
        <v>28</v>
      </c>
      <c r="F1890">
        <v>8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18</v>
      </c>
      <c r="E1891">
        <v>9</v>
      </c>
      <c r="F1891">
        <v>34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50</v>
      </c>
      <c r="E1892">
        <v>32</v>
      </c>
      <c r="F1892">
        <v>68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15</v>
      </c>
      <c r="E1893">
        <v>13</v>
      </c>
      <c r="F1893">
        <v>29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52</v>
      </c>
      <c r="E1894">
        <v>24</v>
      </c>
      <c r="F1894">
        <v>80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29</v>
      </c>
      <c r="E1895">
        <v>11</v>
      </c>
      <c r="F1895">
        <v>37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47</v>
      </c>
      <c r="E1896">
        <v>25</v>
      </c>
      <c r="F1896">
        <v>63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12</v>
      </c>
      <c r="E1897">
        <v>11</v>
      </c>
      <c r="F1897">
        <v>46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52</v>
      </c>
      <c r="E1898">
        <v>20</v>
      </c>
      <c r="F1898">
        <v>8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20</v>
      </c>
      <c r="E1899">
        <v>19</v>
      </c>
      <c r="F1899">
        <v>40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48</v>
      </c>
      <c r="E1900">
        <v>15</v>
      </c>
      <c r="F1900">
        <v>74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13</v>
      </c>
      <c r="E1901">
        <v>17</v>
      </c>
      <c r="F1901">
        <v>3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62</v>
      </c>
      <c r="E1902">
        <v>28</v>
      </c>
      <c r="F1902">
        <v>82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20</v>
      </c>
      <c r="E1903">
        <v>13</v>
      </c>
      <c r="F1903">
        <v>45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49</v>
      </c>
      <c r="E1904">
        <v>22</v>
      </c>
      <c r="F1904">
        <v>70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16</v>
      </c>
      <c r="E1905">
        <v>12</v>
      </c>
      <c r="F1905">
        <v>38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40</v>
      </c>
      <c r="E1906">
        <v>27</v>
      </c>
      <c r="F1906">
        <v>58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26</v>
      </c>
      <c r="E1907">
        <v>10</v>
      </c>
      <c r="F1907">
        <v>28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56</v>
      </c>
      <c r="E1908">
        <v>34</v>
      </c>
      <c r="F1908">
        <v>74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16</v>
      </c>
      <c r="E1909">
        <v>10</v>
      </c>
      <c r="F1909">
        <v>44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56</v>
      </c>
      <c r="E1910">
        <v>21</v>
      </c>
      <c r="F1910">
        <v>42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7</v>
      </c>
      <c r="E1911">
        <v>10</v>
      </c>
      <c r="F1911">
        <v>35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53</v>
      </c>
      <c r="E1912">
        <v>26</v>
      </c>
      <c r="F1912">
        <v>85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14</v>
      </c>
      <c r="E1913">
        <v>18</v>
      </c>
      <c r="F1913">
        <v>39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55</v>
      </c>
      <c r="E1914">
        <v>31</v>
      </c>
      <c r="F1914">
        <v>6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17</v>
      </c>
      <c r="E1915">
        <v>10</v>
      </c>
      <c r="F1915">
        <v>37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50</v>
      </c>
      <c r="E1916">
        <v>33</v>
      </c>
      <c r="F1916">
        <v>71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17</v>
      </c>
      <c r="E1917">
        <v>13</v>
      </c>
      <c r="F1917">
        <v>36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42</v>
      </c>
      <c r="E1918">
        <v>23</v>
      </c>
      <c r="F1918">
        <v>59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17</v>
      </c>
      <c r="E1919">
        <v>9</v>
      </c>
      <c r="F1919">
        <v>34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47</v>
      </c>
      <c r="E1920">
        <v>21</v>
      </c>
      <c r="F1920">
        <v>63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4</v>
      </c>
      <c r="E1921">
        <v>14</v>
      </c>
      <c r="F1921">
        <v>45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53</v>
      </c>
      <c r="E1922">
        <v>22</v>
      </c>
      <c r="F1922">
        <v>67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21</v>
      </c>
      <c r="E1923">
        <v>14</v>
      </c>
      <c r="F1923">
        <v>33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44</v>
      </c>
      <c r="E1924">
        <v>24</v>
      </c>
      <c r="F1924">
        <v>7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16</v>
      </c>
      <c r="E1925">
        <v>7</v>
      </c>
      <c r="F1925">
        <v>34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36</v>
      </c>
      <c r="E1926">
        <v>23</v>
      </c>
      <c r="F1926">
        <v>56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26</v>
      </c>
      <c r="E1927">
        <v>9</v>
      </c>
      <c r="F1927">
        <v>40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45</v>
      </c>
      <c r="E1928">
        <v>21</v>
      </c>
      <c r="F1928">
        <v>76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22</v>
      </c>
      <c r="E1929">
        <v>4</v>
      </c>
      <c r="F1929">
        <v>30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40</v>
      </c>
      <c r="E1930">
        <v>20</v>
      </c>
      <c r="F1930">
        <v>56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14</v>
      </c>
      <c r="E1931">
        <v>12</v>
      </c>
      <c r="F1931">
        <v>24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47</v>
      </c>
      <c r="E1932">
        <v>21</v>
      </c>
      <c r="F1932">
        <v>62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23</v>
      </c>
      <c r="E1933">
        <v>8</v>
      </c>
      <c r="F1933">
        <v>30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36</v>
      </c>
      <c r="E1934">
        <v>23</v>
      </c>
      <c r="F1934">
        <v>59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20</v>
      </c>
      <c r="E1935">
        <v>12</v>
      </c>
      <c r="F1935">
        <v>35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37</v>
      </c>
      <c r="E1936">
        <v>30</v>
      </c>
      <c r="F1936">
        <v>55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2</v>
      </c>
      <c r="E1937">
        <v>5</v>
      </c>
      <c r="F1937">
        <v>29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44</v>
      </c>
      <c r="E1938">
        <v>27</v>
      </c>
      <c r="F1938">
        <v>61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11</v>
      </c>
      <c r="E1939">
        <v>7</v>
      </c>
      <c r="F1939">
        <v>27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42</v>
      </c>
      <c r="E1940">
        <v>26</v>
      </c>
      <c r="F1940">
        <v>61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17</v>
      </c>
      <c r="E1941">
        <v>4</v>
      </c>
      <c r="F1941">
        <v>30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41</v>
      </c>
      <c r="E1942">
        <v>11</v>
      </c>
      <c r="F1942">
        <v>4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7</v>
      </c>
      <c r="E1943">
        <v>5</v>
      </c>
      <c r="F1943">
        <v>17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28</v>
      </c>
      <c r="E1944">
        <v>16</v>
      </c>
      <c r="F1944">
        <v>44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4</v>
      </c>
      <c r="E1945">
        <v>5</v>
      </c>
      <c r="F1945">
        <v>24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27</v>
      </c>
      <c r="E1946">
        <v>12</v>
      </c>
      <c r="F1946">
        <v>39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10</v>
      </c>
      <c r="E1947">
        <v>6</v>
      </c>
      <c r="F1947">
        <v>1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21</v>
      </c>
      <c r="E1948">
        <v>16</v>
      </c>
      <c r="F1948">
        <v>2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8</v>
      </c>
      <c r="E1949">
        <v>3</v>
      </c>
      <c r="F1949">
        <v>16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6</v>
      </c>
      <c r="E1950">
        <v>7</v>
      </c>
      <c r="F1950">
        <v>12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4</v>
      </c>
      <c r="E1951">
        <v>1</v>
      </c>
      <c r="F1951">
        <v>3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5</v>
      </c>
      <c r="F1952">
        <v>8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1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2</v>
      </c>
      <c r="E1954">
        <v>1</v>
      </c>
      <c r="F1954">
        <v>1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4178</v>
      </c>
      <c r="E1955">
        <v>2934</v>
      </c>
      <c r="F1955">
        <v>10316</v>
      </c>
      <c r="G1955">
        <v>1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13789</v>
      </c>
      <c r="E1956">
        <v>7383</v>
      </c>
      <c r="F1956">
        <v>22655</v>
      </c>
      <c r="G1956">
        <v>1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1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1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8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1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6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1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1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3</v>
      </c>
      <c r="E2054">
        <v>27</v>
      </c>
      <c r="F2054">
        <v>3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5</v>
      </c>
      <c r="F2066">
        <v>30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50</v>
      </c>
      <c r="F2071">
        <v>38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5</v>
      </c>
      <c r="F2072">
        <v>43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24</v>
      </c>
      <c r="F2073">
        <v>36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5</v>
      </c>
      <c r="E2074">
        <v>32</v>
      </c>
      <c r="F2074">
        <v>50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7</v>
      </c>
      <c r="E2075">
        <v>26</v>
      </c>
      <c r="F2075">
        <v>49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100</v>
      </c>
      <c r="E2076">
        <v>37</v>
      </c>
      <c r="F2076">
        <v>53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2</v>
      </c>
      <c r="E2077">
        <v>28</v>
      </c>
      <c r="F2077">
        <v>31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99</v>
      </c>
      <c r="E2078">
        <v>30</v>
      </c>
      <c r="F2078">
        <v>45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5</v>
      </c>
      <c r="E2079">
        <v>24</v>
      </c>
      <c r="F2079">
        <v>36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8</v>
      </c>
      <c r="E2080">
        <v>26</v>
      </c>
      <c r="F2080">
        <v>45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64</v>
      </c>
      <c r="E2081">
        <v>22</v>
      </c>
      <c r="F2081">
        <v>46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88</v>
      </c>
      <c r="E2082">
        <v>19</v>
      </c>
      <c r="F2082">
        <v>52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65</v>
      </c>
      <c r="E2083">
        <v>22</v>
      </c>
      <c r="F2083">
        <v>3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92</v>
      </c>
      <c r="E2084">
        <v>31</v>
      </c>
      <c r="F2084">
        <v>51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75</v>
      </c>
      <c r="E2085">
        <v>19</v>
      </c>
      <c r="F2085">
        <v>4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74</v>
      </c>
      <c r="E2086">
        <v>34</v>
      </c>
      <c r="F2086">
        <v>51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61</v>
      </c>
      <c r="E2087">
        <v>24</v>
      </c>
      <c r="F2087">
        <v>4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67</v>
      </c>
      <c r="E2088">
        <v>39</v>
      </c>
      <c r="F2088">
        <v>64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64</v>
      </c>
      <c r="E2089">
        <v>9</v>
      </c>
      <c r="F2089">
        <v>48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85</v>
      </c>
      <c r="E2090">
        <v>32</v>
      </c>
      <c r="F2090">
        <v>53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50</v>
      </c>
      <c r="E2091">
        <v>24</v>
      </c>
      <c r="F2091">
        <v>52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73</v>
      </c>
      <c r="E2092">
        <v>32</v>
      </c>
      <c r="F2092">
        <v>61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68</v>
      </c>
      <c r="E2093">
        <v>23</v>
      </c>
      <c r="F2093">
        <v>40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68</v>
      </c>
      <c r="E2094">
        <v>20</v>
      </c>
      <c r="F2094">
        <v>48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51</v>
      </c>
      <c r="E2095">
        <v>29</v>
      </c>
      <c r="F2095">
        <v>52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61</v>
      </c>
      <c r="E2096">
        <v>26</v>
      </c>
      <c r="F2096">
        <v>59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60</v>
      </c>
      <c r="E2097">
        <v>20</v>
      </c>
      <c r="F2097">
        <v>44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79</v>
      </c>
      <c r="E2098">
        <v>24</v>
      </c>
      <c r="F2098">
        <v>54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45</v>
      </c>
      <c r="E2099">
        <v>21</v>
      </c>
      <c r="F2099">
        <v>50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77</v>
      </c>
      <c r="E2100">
        <v>26</v>
      </c>
      <c r="F2100">
        <v>56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41</v>
      </c>
      <c r="E2101">
        <v>20</v>
      </c>
      <c r="F2101">
        <v>47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79</v>
      </c>
      <c r="E2102">
        <v>28</v>
      </c>
      <c r="F2102">
        <v>59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50</v>
      </c>
      <c r="E2103">
        <v>25</v>
      </c>
      <c r="F2103">
        <v>60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80</v>
      </c>
      <c r="E2104">
        <v>31</v>
      </c>
      <c r="F2104">
        <v>57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39</v>
      </c>
      <c r="E2105">
        <v>22</v>
      </c>
      <c r="F2105">
        <v>30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68</v>
      </c>
      <c r="E2106">
        <v>29</v>
      </c>
      <c r="F2106">
        <v>42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46</v>
      </c>
      <c r="E2107">
        <v>19</v>
      </c>
      <c r="F2107">
        <v>4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65</v>
      </c>
      <c r="E2108">
        <v>29</v>
      </c>
      <c r="F2108">
        <v>65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44</v>
      </c>
      <c r="E2109">
        <v>29</v>
      </c>
      <c r="F2109">
        <v>4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67</v>
      </c>
      <c r="E2110">
        <v>30</v>
      </c>
      <c r="F2110">
        <v>50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51</v>
      </c>
      <c r="E2111">
        <v>17</v>
      </c>
      <c r="F2111">
        <v>50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63</v>
      </c>
      <c r="E2112">
        <v>30</v>
      </c>
      <c r="F2112">
        <v>61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41</v>
      </c>
      <c r="E2113">
        <v>17</v>
      </c>
      <c r="F2113">
        <v>34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66</v>
      </c>
      <c r="E2114">
        <v>46</v>
      </c>
      <c r="F2114">
        <v>65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35</v>
      </c>
      <c r="E2115">
        <v>29</v>
      </c>
      <c r="F2115">
        <v>5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68</v>
      </c>
      <c r="E2116">
        <v>25</v>
      </c>
      <c r="F2116">
        <v>57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48</v>
      </c>
      <c r="E2117">
        <v>26</v>
      </c>
      <c r="F2117">
        <v>45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69</v>
      </c>
      <c r="E2118">
        <v>34</v>
      </c>
      <c r="F2118">
        <v>57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54</v>
      </c>
      <c r="E2119">
        <v>24</v>
      </c>
      <c r="F2119">
        <v>52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87</v>
      </c>
      <c r="E2120">
        <v>25</v>
      </c>
      <c r="F2120">
        <v>60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63</v>
      </c>
      <c r="E2121">
        <v>35</v>
      </c>
      <c r="F2121">
        <v>47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81</v>
      </c>
      <c r="E2122">
        <v>25</v>
      </c>
      <c r="F2122">
        <v>64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51</v>
      </c>
      <c r="E2123">
        <v>30</v>
      </c>
      <c r="F2123">
        <v>5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75</v>
      </c>
      <c r="E2124">
        <v>29</v>
      </c>
      <c r="F2124">
        <v>64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53</v>
      </c>
      <c r="E2125">
        <v>31</v>
      </c>
      <c r="F2125">
        <v>68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89</v>
      </c>
      <c r="E2126">
        <v>24</v>
      </c>
      <c r="F2126">
        <v>70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62</v>
      </c>
      <c r="E2127">
        <v>25</v>
      </c>
      <c r="F2127">
        <v>57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74</v>
      </c>
      <c r="E2128">
        <v>25</v>
      </c>
      <c r="F2128">
        <v>88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57</v>
      </c>
      <c r="E2129">
        <v>24</v>
      </c>
      <c r="F2129">
        <v>65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90</v>
      </c>
      <c r="E2130">
        <v>30</v>
      </c>
      <c r="F2130">
        <v>79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75</v>
      </c>
      <c r="E2131">
        <v>32</v>
      </c>
      <c r="F2131">
        <v>85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82</v>
      </c>
      <c r="E2132">
        <v>46</v>
      </c>
      <c r="F2132">
        <v>80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79</v>
      </c>
      <c r="E2133">
        <v>46</v>
      </c>
      <c r="F2133">
        <v>84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99</v>
      </c>
      <c r="E2134">
        <v>47</v>
      </c>
      <c r="F2134">
        <v>7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84</v>
      </c>
      <c r="E2135">
        <v>37</v>
      </c>
      <c r="F2135">
        <v>8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126</v>
      </c>
      <c r="E2136">
        <v>30</v>
      </c>
      <c r="F2136">
        <v>7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84</v>
      </c>
      <c r="E2137">
        <v>48</v>
      </c>
      <c r="F2137">
        <v>81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125</v>
      </c>
      <c r="E2138">
        <v>54</v>
      </c>
      <c r="F2138">
        <v>87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105</v>
      </c>
      <c r="E2139">
        <v>45</v>
      </c>
      <c r="F2139">
        <v>83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132</v>
      </c>
      <c r="E2140">
        <v>60</v>
      </c>
      <c r="F2140">
        <v>87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84</v>
      </c>
      <c r="E2141">
        <v>47</v>
      </c>
      <c r="F2141">
        <v>8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129</v>
      </c>
      <c r="E2142">
        <v>51</v>
      </c>
      <c r="F2142">
        <v>93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95</v>
      </c>
      <c r="E2143">
        <v>34</v>
      </c>
      <c r="F2143">
        <v>7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135</v>
      </c>
      <c r="E2144">
        <v>36</v>
      </c>
      <c r="F2144">
        <v>89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54</v>
      </c>
      <c r="E2145">
        <v>33</v>
      </c>
      <c r="F2145">
        <v>66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105</v>
      </c>
      <c r="E2146">
        <v>41</v>
      </c>
      <c r="F2146">
        <v>78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78</v>
      </c>
      <c r="E2147">
        <v>30</v>
      </c>
      <c r="F2147">
        <v>62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120</v>
      </c>
      <c r="E2148">
        <v>36</v>
      </c>
      <c r="F2148">
        <v>73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82</v>
      </c>
      <c r="E2149">
        <v>22</v>
      </c>
      <c r="F2149">
        <v>57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106</v>
      </c>
      <c r="E2150">
        <v>42</v>
      </c>
      <c r="F2150">
        <v>68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63</v>
      </c>
      <c r="E2151">
        <v>34</v>
      </c>
      <c r="F2151">
        <v>47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92</v>
      </c>
      <c r="E2152">
        <v>34</v>
      </c>
      <c r="F2152">
        <v>76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85</v>
      </c>
      <c r="E2153">
        <v>30</v>
      </c>
      <c r="F2153">
        <v>62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93</v>
      </c>
      <c r="E2154">
        <v>42</v>
      </c>
      <c r="F2154">
        <v>80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52</v>
      </c>
      <c r="E2155">
        <v>31</v>
      </c>
      <c r="F2155">
        <v>51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95</v>
      </c>
      <c r="E2156">
        <v>29</v>
      </c>
      <c r="F2156">
        <v>75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81</v>
      </c>
      <c r="E2157">
        <v>29</v>
      </c>
      <c r="F2157">
        <v>67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119</v>
      </c>
      <c r="E2158">
        <v>37</v>
      </c>
      <c r="F2158">
        <v>85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63</v>
      </c>
      <c r="E2159">
        <v>29</v>
      </c>
      <c r="F2159">
        <v>70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112</v>
      </c>
      <c r="E2160">
        <v>44</v>
      </c>
      <c r="F2160">
        <v>8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64</v>
      </c>
      <c r="E2161">
        <v>21</v>
      </c>
      <c r="F2161">
        <v>50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123</v>
      </c>
      <c r="E2162">
        <v>42</v>
      </c>
      <c r="F2162">
        <v>86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77</v>
      </c>
      <c r="E2163">
        <v>31</v>
      </c>
      <c r="F2163">
        <v>62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93</v>
      </c>
      <c r="E2164">
        <v>38</v>
      </c>
      <c r="F2164">
        <v>7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67</v>
      </c>
      <c r="E2165">
        <v>23</v>
      </c>
      <c r="F2165">
        <v>5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84</v>
      </c>
      <c r="E2166">
        <v>25</v>
      </c>
      <c r="F2166">
        <v>7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63</v>
      </c>
      <c r="E2167">
        <v>37</v>
      </c>
      <c r="F2167">
        <v>6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125</v>
      </c>
      <c r="E2168">
        <v>31</v>
      </c>
      <c r="F2168">
        <v>73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56</v>
      </c>
      <c r="E2169">
        <v>24</v>
      </c>
      <c r="F2169">
        <v>5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87</v>
      </c>
      <c r="E2170">
        <v>32</v>
      </c>
      <c r="F2170">
        <v>86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58</v>
      </c>
      <c r="E2171">
        <v>23</v>
      </c>
      <c r="F2171">
        <v>51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109</v>
      </c>
      <c r="E2172">
        <v>37</v>
      </c>
      <c r="F2172">
        <v>73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58</v>
      </c>
      <c r="E2173">
        <v>33</v>
      </c>
      <c r="F2173">
        <v>70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97</v>
      </c>
      <c r="E2174">
        <v>36</v>
      </c>
      <c r="F2174">
        <v>77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62</v>
      </c>
      <c r="E2175">
        <v>31</v>
      </c>
      <c r="F2175">
        <v>64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95</v>
      </c>
      <c r="E2176">
        <v>30</v>
      </c>
      <c r="F2176">
        <v>76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66</v>
      </c>
      <c r="E2177">
        <v>31</v>
      </c>
      <c r="F2177">
        <v>64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84</v>
      </c>
      <c r="E2178">
        <v>34</v>
      </c>
      <c r="F2178">
        <v>75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52</v>
      </c>
      <c r="E2179">
        <v>26</v>
      </c>
      <c r="F2179">
        <v>6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100</v>
      </c>
      <c r="E2180">
        <v>39</v>
      </c>
      <c r="F2180">
        <v>75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68</v>
      </c>
      <c r="E2181">
        <v>30</v>
      </c>
      <c r="F2181">
        <v>6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76</v>
      </c>
      <c r="E2182">
        <v>33</v>
      </c>
      <c r="F2182">
        <v>76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56</v>
      </c>
      <c r="E2183">
        <v>37</v>
      </c>
      <c r="F2183">
        <v>63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72</v>
      </c>
      <c r="E2184">
        <v>31</v>
      </c>
      <c r="F2184">
        <v>77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50</v>
      </c>
      <c r="E2185">
        <v>28</v>
      </c>
      <c r="F2185">
        <v>54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80</v>
      </c>
      <c r="E2186">
        <v>29</v>
      </c>
      <c r="F2186">
        <v>78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42</v>
      </c>
      <c r="E2187">
        <v>26</v>
      </c>
      <c r="F2187">
        <v>5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62</v>
      </c>
      <c r="E2188">
        <v>19</v>
      </c>
      <c r="F2188">
        <v>88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33</v>
      </c>
      <c r="E2189">
        <v>18</v>
      </c>
      <c r="F2189">
        <v>46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76</v>
      </c>
      <c r="E2190">
        <v>36</v>
      </c>
      <c r="F2190">
        <v>61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52</v>
      </c>
      <c r="E2191">
        <v>24</v>
      </c>
      <c r="F2191">
        <v>74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61</v>
      </c>
      <c r="E2192">
        <v>35</v>
      </c>
      <c r="F2192">
        <v>64</v>
      </c>
      <c r="G2192">
        <v>0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42</v>
      </c>
      <c r="E2193">
        <v>27</v>
      </c>
      <c r="F2193">
        <v>5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71</v>
      </c>
      <c r="E2194">
        <v>31</v>
      </c>
      <c r="F2194">
        <v>60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42</v>
      </c>
      <c r="E2195">
        <v>26</v>
      </c>
      <c r="F2195">
        <v>67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63</v>
      </c>
      <c r="E2196">
        <v>28</v>
      </c>
      <c r="F2196">
        <v>66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46</v>
      </c>
      <c r="E2197">
        <v>37</v>
      </c>
      <c r="F2197">
        <v>58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81</v>
      </c>
      <c r="E2198">
        <v>35</v>
      </c>
      <c r="F2198">
        <v>57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47</v>
      </c>
      <c r="E2199">
        <v>30</v>
      </c>
      <c r="F2199">
        <v>68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79</v>
      </c>
      <c r="E2200">
        <v>33</v>
      </c>
      <c r="F2200">
        <v>65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49</v>
      </c>
      <c r="E2201">
        <v>21</v>
      </c>
      <c r="F2201">
        <v>62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56</v>
      </c>
      <c r="E2202">
        <v>27</v>
      </c>
      <c r="F2202">
        <v>54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42</v>
      </c>
      <c r="E2203">
        <v>35</v>
      </c>
      <c r="F2203">
        <v>62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61</v>
      </c>
      <c r="E2204">
        <v>30</v>
      </c>
      <c r="F2204">
        <v>69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48</v>
      </c>
      <c r="E2205">
        <v>29</v>
      </c>
      <c r="F2205">
        <v>66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71</v>
      </c>
      <c r="E2206">
        <v>29</v>
      </c>
      <c r="F2206">
        <v>83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45</v>
      </c>
      <c r="E2207">
        <v>28</v>
      </c>
      <c r="F2207">
        <v>6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80</v>
      </c>
      <c r="E2208">
        <v>36</v>
      </c>
      <c r="F2208">
        <v>68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46</v>
      </c>
      <c r="E2209">
        <v>22</v>
      </c>
      <c r="F2209">
        <v>58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66</v>
      </c>
      <c r="E2210">
        <v>39</v>
      </c>
      <c r="F2210">
        <v>69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42</v>
      </c>
      <c r="E2211">
        <v>31</v>
      </c>
      <c r="F2211">
        <v>69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79</v>
      </c>
      <c r="E2212">
        <v>23</v>
      </c>
      <c r="F2212">
        <v>70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59</v>
      </c>
      <c r="E2213">
        <v>25</v>
      </c>
      <c r="F2213">
        <v>73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86</v>
      </c>
      <c r="E2214">
        <v>37</v>
      </c>
      <c r="F2214">
        <v>82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54</v>
      </c>
      <c r="E2215">
        <v>23</v>
      </c>
      <c r="F2215">
        <v>59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57</v>
      </c>
      <c r="E2216">
        <v>29</v>
      </c>
      <c r="F2216">
        <v>87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45</v>
      </c>
      <c r="E2217">
        <v>27</v>
      </c>
      <c r="F2217">
        <v>67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51</v>
      </c>
      <c r="E2218">
        <v>26</v>
      </c>
      <c r="F2218">
        <v>81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40</v>
      </c>
      <c r="E2219">
        <v>32</v>
      </c>
      <c r="F2219">
        <v>60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77</v>
      </c>
      <c r="E2220">
        <v>24</v>
      </c>
      <c r="F2220">
        <v>76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43</v>
      </c>
      <c r="E2221">
        <v>25</v>
      </c>
      <c r="F2221">
        <v>69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67</v>
      </c>
      <c r="E2222">
        <v>35</v>
      </c>
      <c r="F2222">
        <v>90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56</v>
      </c>
      <c r="E2223">
        <v>27</v>
      </c>
      <c r="F2223">
        <v>68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77</v>
      </c>
      <c r="E2224">
        <v>27</v>
      </c>
      <c r="F2224">
        <v>89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44</v>
      </c>
      <c r="E2225">
        <v>30</v>
      </c>
      <c r="F2225">
        <v>68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70</v>
      </c>
      <c r="E2226">
        <v>41</v>
      </c>
      <c r="F2226">
        <v>77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55</v>
      </c>
      <c r="E2227">
        <v>39</v>
      </c>
      <c r="F2227">
        <v>61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92</v>
      </c>
      <c r="E2228">
        <v>42</v>
      </c>
      <c r="F2228">
        <v>94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55</v>
      </c>
      <c r="E2229">
        <v>22</v>
      </c>
      <c r="F2229">
        <v>73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71</v>
      </c>
      <c r="E2230">
        <v>32</v>
      </c>
      <c r="F2230">
        <v>69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54</v>
      </c>
      <c r="E2231">
        <v>30</v>
      </c>
      <c r="F2231">
        <v>64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83</v>
      </c>
      <c r="E2232">
        <v>49</v>
      </c>
      <c r="F2232">
        <v>79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51</v>
      </c>
      <c r="E2233">
        <v>34</v>
      </c>
      <c r="F2233">
        <v>66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68</v>
      </c>
      <c r="E2234">
        <v>39</v>
      </c>
      <c r="F2234">
        <v>80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49</v>
      </c>
      <c r="E2235">
        <v>30</v>
      </c>
      <c r="F2235">
        <v>64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74</v>
      </c>
      <c r="E2236">
        <v>30</v>
      </c>
      <c r="F2236">
        <v>71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41</v>
      </c>
      <c r="E2237">
        <v>37</v>
      </c>
      <c r="F2237">
        <v>58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70</v>
      </c>
      <c r="E2238">
        <v>34</v>
      </c>
      <c r="F2238">
        <v>75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34</v>
      </c>
      <c r="E2239">
        <v>27</v>
      </c>
      <c r="F2239">
        <v>64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66</v>
      </c>
      <c r="E2240">
        <v>42</v>
      </c>
      <c r="F2240">
        <v>85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42</v>
      </c>
      <c r="E2241">
        <v>26</v>
      </c>
      <c r="F2241">
        <v>60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88</v>
      </c>
      <c r="E2242">
        <v>39</v>
      </c>
      <c r="F2242">
        <v>85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58</v>
      </c>
      <c r="E2243">
        <v>26</v>
      </c>
      <c r="F2243">
        <v>70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90</v>
      </c>
      <c r="E2244">
        <v>42</v>
      </c>
      <c r="F2244">
        <v>8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54</v>
      </c>
      <c r="E2245">
        <v>32</v>
      </c>
      <c r="F2245">
        <v>65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91</v>
      </c>
      <c r="E2246">
        <v>48</v>
      </c>
      <c r="F2246">
        <v>71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47</v>
      </c>
      <c r="E2247">
        <v>31</v>
      </c>
      <c r="F2247">
        <v>80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100</v>
      </c>
      <c r="E2248">
        <v>57</v>
      </c>
      <c r="F2248">
        <v>100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53</v>
      </c>
      <c r="E2249">
        <v>32</v>
      </c>
      <c r="F2249">
        <v>93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100</v>
      </c>
      <c r="E2250">
        <v>45</v>
      </c>
      <c r="F2250">
        <v>114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70</v>
      </c>
      <c r="E2251">
        <v>43</v>
      </c>
      <c r="F2251">
        <v>78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123</v>
      </c>
      <c r="E2252">
        <v>56</v>
      </c>
      <c r="F2252">
        <v>123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50</v>
      </c>
      <c r="E2253">
        <v>33</v>
      </c>
      <c r="F2253">
        <v>88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100</v>
      </c>
      <c r="E2254">
        <v>52</v>
      </c>
      <c r="F2254">
        <v>113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46</v>
      </c>
      <c r="E2255">
        <v>32</v>
      </c>
      <c r="F2255">
        <v>70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98</v>
      </c>
      <c r="E2256">
        <v>39</v>
      </c>
      <c r="F2256">
        <v>100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50</v>
      </c>
      <c r="E2257">
        <v>47</v>
      </c>
      <c r="F2257">
        <v>76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87</v>
      </c>
      <c r="E2258">
        <v>39</v>
      </c>
      <c r="F2258">
        <v>89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39</v>
      </c>
      <c r="E2259">
        <v>35</v>
      </c>
      <c r="F2259">
        <v>63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82</v>
      </c>
      <c r="E2260">
        <v>30</v>
      </c>
      <c r="F2260">
        <v>8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43</v>
      </c>
      <c r="E2261">
        <v>27</v>
      </c>
      <c r="F2261">
        <v>65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67</v>
      </c>
      <c r="E2262">
        <v>48</v>
      </c>
      <c r="F2262">
        <v>75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51</v>
      </c>
      <c r="E2263">
        <v>28</v>
      </c>
      <c r="F2263">
        <v>72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60</v>
      </c>
      <c r="E2264">
        <v>36</v>
      </c>
      <c r="F2264">
        <v>72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49</v>
      </c>
      <c r="E2265">
        <v>29</v>
      </c>
      <c r="F2265">
        <v>71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82</v>
      </c>
      <c r="E2266">
        <v>37</v>
      </c>
      <c r="F2266">
        <v>76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49</v>
      </c>
      <c r="E2267">
        <v>29</v>
      </c>
      <c r="F2267">
        <v>62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60</v>
      </c>
      <c r="E2268">
        <v>40</v>
      </c>
      <c r="F2268">
        <v>91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41</v>
      </c>
      <c r="E2269">
        <v>29</v>
      </c>
      <c r="F2269">
        <v>64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91</v>
      </c>
      <c r="E2270">
        <v>31</v>
      </c>
      <c r="F2270">
        <v>81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46</v>
      </c>
      <c r="E2271">
        <v>27</v>
      </c>
      <c r="F2271">
        <v>70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74</v>
      </c>
      <c r="E2272">
        <v>34</v>
      </c>
      <c r="F2272">
        <v>8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37</v>
      </c>
      <c r="E2273">
        <v>30</v>
      </c>
      <c r="F2273">
        <v>80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66</v>
      </c>
      <c r="E2274">
        <v>31</v>
      </c>
      <c r="F2274">
        <v>77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44</v>
      </c>
      <c r="E2275">
        <v>20</v>
      </c>
      <c r="F2275">
        <v>58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72</v>
      </c>
      <c r="E2276">
        <v>33</v>
      </c>
      <c r="F2276">
        <v>80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45</v>
      </c>
      <c r="E2277">
        <v>23</v>
      </c>
      <c r="F2277">
        <v>60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73</v>
      </c>
      <c r="E2278">
        <v>32</v>
      </c>
      <c r="F2278">
        <v>83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40</v>
      </c>
      <c r="E2279">
        <v>17</v>
      </c>
      <c r="F2279">
        <v>62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64</v>
      </c>
      <c r="E2280">
        <v>36</v>
      </c>
      <c r="F2280">
        <v>78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35</v>
      </c>
      <c r="E2281">
        <v>38</v>
      </c>
      <c r="F2281">
        <v>68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62</v>
      </c>
      <c r="E2282">
        <v>36</v>
      </c>
      <c r="F2282">
        <v>84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39</v>
      </c>
      <c r="E2283">
        <v>29</v>
      </c>
      <c r="F2283">
        <v>64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69</v>
      </c>
      <c r="E2284">
        <v>22</v>
      </c>
      <c r="F2284">
        <v>75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34</v>
      </c>
      <c r="E2285">
        <v>18</v>
      </c>
      <c r="F2285">
        <v>73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70</v>
      </c>
      <c r="E2286">
        <v>20</v>
      </c>
      <c r="F2286">
        <v>67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37</v>
      </c>
      <c r="E2287">
        <v>18</v>
      </c>
      <c r="F2287">
        <v>55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62</v>
      </c>
      <c r="E2288">
        <v>37</v>
      </c>
      <c r="F2288">
        <v>69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34</v>
      </c>
      <c r="E2289">
        <v>33</v>
      </c>
      <c r="F2289">
        <v>61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60</v>
      </c>
      <c r="E2290">
        <v>26</v>
      </c>
      <c r="F2290">
        <v>77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37</v>
      </c>
      <c r="E2291">
        <v>16</v>
      </c>
      <c r="F2291">
        <v>49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70</v>
      </c>
      <c r="E2292">
        <v>25</v>
      </c>
      <c r="F2292">
        <v>78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34</v>
      </c>
      <c r="E2293">
        <v>30</v>
      </c>
      <c r="F2293">
        <v>60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66</v>
      </c>
      <c r="E2294">
        <v>31</v>
      </c>
      <c r="F2294">
        <v>69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39</v>
      </c>
      <c r="E2295">
        <v>27</v>
      </c>
      <c r="F2295">
        <v>56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56</v>
      </c>
      <c r="E2296">
        <v>29</v>
      </c>
      <c r="F2296">
        <v>70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26</v>
      </c>
      <c r="E2297">
        <v>20</v>
      </c>
      <c r="F2297">
        <v>60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57</v>
      </c>
      <c r="E2298">
        <v>23</v>
      </c>
      <c r="F2298">
        <v>71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30</v>
      </c>
      <c r="E2299">
        <v>29</v>
      </c>
      <c r="F2299">
        <v>61</v>
      </c>
      <c r="G2299">
        <v>0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53</v>
      </c>
      <c r="E2300">
        <v>33</v>
      </c>
      <c r="F2300">
        <v>71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29</v>
      </c>
      <c r="E2301">
        <v>29</v>
      </c>
      <c r="F2301">
        <v>70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68</v>
      </c>
      <c r="E2302">
        <v>41</v>
      </c>
      <c r="F2302">
        <v>68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31</v>
      </c>
      <c r="E2303">
        <v>29</v>
      </c>
      <c r="F2303">
        <v>47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73</v>
      </c>
      <c r="E2304">
        <v>41</v>
      </c>
      <c r="F2304">
        <v>69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27</v>
      </c>
      <c r="E2305">
        <v>28</v>
      </c>
      <c r="F2305">
        <v>59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54</v>
      </c>
      <c r="E2306">
        <v>30</v>
      </c>
      <c r="F2306">
        <v>6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24</v>
      </c>
      <c r="E2307">
        <v>20</v>
      </c>
      <c r="F2307">
        <v>62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58</v>
      </c>
      <c r="E2308">
        <v>29</v>
      </c>
      <c r="F2308">
        <v>58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41</v>
      </c>
      <c r="E2309">
        <v>26</v>
      </c>
      <c r="F2309">
        <v>54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55</v>
      </c>
      <c r="E2310">
        <v>19</v>
      </c>
      <c r="F2310">
        <v>71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29</v>
      </c>
      <c r="E2311">
        <v>21</v>
      </c>
      <c r="F2311">
        <v>5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50</v>
      </c>
      <c r="E2312">
        <v>30</v>
      </c>
      <c r="F2312">
        <v>50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42</v>
      </c>
      <c r="E2313">
        <v>27</v>
      </c>
      <c r="F2313">
        <v>59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47</v>
      </c>
      <c r="E2314">
        <v>33</v>
      </c>
      <c r="F2314">
        <v>67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37</v>
      </c>
      <c r="E2315">
        <v>21</v>
      </c>
      <c r="F2315">
        <v>62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58</v>
      </c>
      <c r="E2316">
        <v>26</v>
      </c>
      <c r="F2316">
        <v>68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51</v>
      </c>
      <c r="E2317">
        <v>26</v>
      </c>
      <c r="F2317">
        <v>63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56</v>
      </c>
      <c r="E2318">
        <v>23</v>
      </c>
      <c r="F2318">
        <v>79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38</v>
      </c>
      <c r="E2319">
        <v>28</v>
      </c>
      <c r="F2319">
        <v>56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71</v>
      </c>
      <c r="E2320">
        <v>35</v>
      </c>
      <c r="F2320">
        <v>74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34</v>
      </c>
      <c r="E2321">
        <v>28</v>
      </c>
      <c r="F2321">
        <v>39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48</v>
      </c>
      <c r="E2322">
        <v>26</v>
      </c>
      <c r="F2322">
        <v>66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35</v>
      </c>
      <c r="E2323">
        <v>21</v>
      </c>
      <c r="F2323">
        <v>59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58</v>
      </c>
      <c r="E2324">
        <v>25</v>
      </c>
      <c r="F2324">
        <v>59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39</v>
      </c>
      <c r="E2325">
        <v>18</v>
      </c>
      <c r="F2325">
        <v>42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60</v>
      </c>
      <c r="E2326">
        <v>23</v>
      </c>
      <c r="F2326">
        <v>72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37</v>
      </c>
      <c r="E2327">
        <v>29</v>
      </c>
      <c r="F2327">
        <v>62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59</v>
      </c>
      <c r="E2328">
        <v>33</v>
      </c>
      <c r="F2328">
        <v>56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35</v>
      </c>
      <c r="E2329">
        <v>13</v>
      </c>
      <c r="F2329">
        <v>61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64</v>
      </c>
      <c r="E2330">
        <v>31</v>
      </c>
      <c r="F2330">
        <v>65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32</v>
      </c>
      <c r="E2331">
        <v>20</v>
      </c>
      <c r="F2331">
        <v>60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52</v>
      </c>
      <c r="E2332">
        <v>23</v>
      </c>
      <c r="F2332">
        <v>74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40</v>
      </c>
      <c r="E2333">
        <v>28</v>
      </c>
      <c r="F2333">
        <v>74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64</v>
      </c>
      <c r="E2334">
        <v>28</v>
      </c>
      <c r="F2334">
        <v>95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39</v>
      </c>
      <c r="E2335">
        <v>25</v>
      </c>
      <c r="F2335">
        <v>57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70</v>
      </c>
      <c r="E2336">
        <v>36</v>
      </c>
      <c r="F2336">
        <v>90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32</v>
      </c>
      <c r="E2337">
        <v>24</v>
      </c>
      <c r="F2337">
        <v>56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76</v>
      </c>
      <c r="E2338">
        <v>29</v>
      </c>
      <c r="F2338">
        <v>7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42</v>
      </c>
      <c r="E2339">
        <v>39</v>
      </c>
      <c r="F2339">
        <v>66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60</v>
      </c>
      <c r="E2340">
        <v>36</v>
      </c>
      <c r="F2340">
        <v>76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38</v>
      </c>
      <c r="E2341">
        <v>24</v>
      </c>
      <c r="F2341">
        <v>69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59</v>
      </c>
      <c r="E2342">
        <v>33</v>
      </c>
      <c r="F2342">
        <v>75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43</v>
      </c>
      <c r="E2343">
        <v>27</v>
      </c>
      <c r="F2343">
        <v>77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70</v>
      </c>
      <c r="E2344">
        <v>41</v>
      </c>
      <c r="F2344">
        <v>80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50</v>
      </c>
      <c r="E2345">
        <v>33</v>
      </c>
      <c r="F2345">
        <v>60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81</v>
      </c>
      <c r="E2346">
        <v>30</v>
      </c>
      <c r="F2346">
        <v>80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38</v>
      </c>
      <c r="E2347">
        <v>29</v>
      </c>
      <c r="F2347">
        <v>87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62</v>
      </c>
      <c r="E2348">
        <v>27</v>
      </c>
      <c r="F2348">
        <v>80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62</v>
      </c>
      <c r="E2349">
        <v>30</v>
      </c>
      <c r="F2349">
        <v>67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71</v>
      </c>
      <c r="E2350">
        <v>33</v>
      </c>
      <c r="F2350">
        <v>88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49</v>
      </c>
      <c r="E2351">
        <v>23</v>
      </c>
      <c r="F2351">
        <v>7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83</v>
      </c>
      <c r="E2352">
        <v>39</v>
      </c>
      <c r="F2352">
        <v>93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47</v>
      </c>
      <c r="E2353">
        <v>33</v>
      </c>
      <c r="F2353">
        <v>69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83</v>
      </c>
      <c r="E2354">
        <v>39</v>
      </c>
      <c r="F2354">
        <v>101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54</v>
      </c>
      <c r="E2355">
        <v>32</v>
      </c>
      <c r="F2355">
        <v>83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79</v>
      </c>
      <c r="E2356">
        <v>36</v>
      </c>
      <c r="F2356">
        <v>9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36</v>
      </c>
      <c r="E2357">
        <v>26</v>
      </c>
      <c r="F2357">
        <v>6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76</v>
      </c>
      <c r="E2358">
        <v>40</v>
      </c>
      <c r="F2358">
        <v>85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22</v>
      </c>
      <c r="E2359">
        <v>21</v>
      </c>
      <c r="F2359">
        <v>69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64</v>
      </c>
      <c r="E2360">
        <v>37</v>
      </c>
      <c r="F2360">
        <v>81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39</v>
      </c>
      <c r="E2361">
        <v>25</v>
      </c>
      <c r="F2361">
        <v>47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78</v>
      </c>
      <c r="E2362">
        <v>51</v>
      </c>
      <c r="F2362">
        <v>90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38</v>
      </c>
      <c r="E2363">
        <v>26</v>
      </c>
      <c r="F2363">
        <v>61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77</v>
      </c>
      <c r="E2364">
        <v>30</v>
      </c>
      <c r="F2364">
        <v>82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45</v>
      </c>
      <c r="E2365">
        <v>36</v>
      </c>
      <c r="F2365">
        <v>59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74</v>
      </c>
      <c r="E2366">
        <v>52</v>
      </c>
      <c r="F2366">
        <v>85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48</v>
      </c>
      <c r="E2367">
        <v>22</v>
      </c>
      <c r="F2367">
        <v>73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79</v>
      </c>
      <c r="E2368">
        <v>46</v>
      </c>
      <c r="F2368">
        <v>104</v>
      </c>
      <c r="G2368">
        <v>0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37</v>
      </c>
      <c r="E2369">
        <v>26</v>
      </c>
      <c r="F2369">
        <v>79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64</v>
      </c>
      <c r="E2370">
        <v>27</v>
      </c>
      <c r="F2370">
        <v>88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38</v>
      </c>
      <c r="E2371">
        <v>27</v>
      </c>
      <c r="F2371">
        <v>59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71</v>
      </c>
      <c r="E2372">
        <v>39</v>
      </c>
      <c r="F2372">
        <v>69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37</v>
      </c>
      <c r="E2373">
        <v>26</v>
      </c>
      <c r="F2373">
        <v>47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66</v>
      </c>
      <c r="E2374">
        <v>32</v>
      </c>
      <c r="F2374">
        <v>81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44</v>
      </c>
      <c r="E2375">
        <v>28</v>
      </c>
      <c r="F2375">
        <v>52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61</v>
      </c>
      <c r="E2376">
        <v>36</v>
      </c>
      <c r="F2376">
        <v>72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29</v>
      </c>
      <c r="E2377">
        <v>26</v>
      </c>
      <c r="F2377">
        <v>6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67</v>
      </c>
      <c r="E2378">
        <v>29</v>
      </c>
      <c r="F2378">
        <v>76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37</v>
      </c>
      <c r="E2379">
        <v>20</v>
      </c>
      <c r="F2379">
        <v>6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55</v>
      </c>
      <c r="E2380">
        <v>35</v>
      </c>
      <c r="F2380">
        <v>74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35</v>
      </c>
      <c r="E2381">
        <v>23</v>
      </c>
      <c r="F2381">
        <v>60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54</v>
      </c>
      <c r="E2382">
        <v>34</v>
      </c>
      <c r="F2382">
        <v>77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35</v>
      </c>
      <c r="E2383">
        <v>21</v>
      </c>
      <c r="F2383">
        <v>65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64</v>
      </c>
      <c r="E2384">
        <v>29</v>
      </c>
      <c r="F2384">
        <v>76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27</v>
      </c>
      <c r="E2385">
        <v>24</v>
      </c>
      <c r="F2385">
        <v>52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82</v>
      </c>
      <c r="E2386">
        <v>35</v>
      </c>
      <c r="F2386">
        <v>7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39</v>
      </c>
      <c r="E2387">
        <v>24</v>
      </c>
      <c r="F2387">
        <v>6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69</v>
      </c>
      <c r="E2388">
        <v>24</v>
      </c>
      <c r="F2388">
        <v>7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42</v>
      </c>
      <c r="E2389">
        <v>24</v>
      </c>
      <c r="F2389">
        <v>48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68</v>
      </c>
      <c r="E2390">
        <v>25</v>
      </c>
      <c r="F2390">
        <v>84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34</v>
      </c>
      <c r="E2391">
        <v>23</v>
      </c>
      <c r="F2391">
        <v>64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41</v>
      </c>
      <c r="E2392">
        <v>32</v>
      </c>
      <c r="F2392">
        <v>56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25</v>
      </c>
      <c r="E2393">
        <v>15</v>
      </c>
      <c r="F2393">
        <v>45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56</v>
      </c>
      <c r="E2394">
        <v>29</v>
      </c>
      <c r="F2394">
        <v>77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34</v>
      </c>
      <c r="E2395">
        <v>22</v>
      </c>
      <c r="F2395">
        <v>45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55</v>
      </c>
      <c r="E2396">
        <v>28</v>
      </c>
      <c r="F2396">
        <v>80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27</v>
      </c>
      <c r="E2397">
        <v>26</v>
      </c>
      <c r="F2397">
        <v>42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48</v>
      </c>
      <c r="E2398">
        <v>45</v>
      </c>
      <c r="F2398">
        <v>77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31</v>
      </c>
      <c r="E2399">
        <v>25</v>
      </c>
      <c r="F2399">
        <v>60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46</v>
      </c>
      <c r="E2400">
        <v>32</v>
      </c>
      <c r="F2400">
        <v>76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36</v>
      </c>
      <c r="E2401">
        <v>22</v>
      </c>
      <c r="F2401">
        <v>56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65</v>
      </c>
      <c r="E2402">
        <v>36</v>
      </c>
      <c r="F2402">
        <v>5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23</v>
      </c>
      <c r="E2403">
        <v>26</v>
      </c>
      <c r="F2403">
        <v>50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64</v>
      </c>
      <c r="E2404">
        <v>30</v>
      </c>
      <c r="F2404">
        <v>66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33</v>
      </c>
      <c r="E2405">
        <v>26</v>
      </c>
      <c r="F2405">
        <v>49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65</v>
      </c>
      <c r="E2406">
        <v>33</v>
      </c>
      <c r="F2406">
        <v>83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24</v>
      </c>
      <c r="E2407">
        <v>18</v>
      </c>
      <c r="F2407">
        <v>5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51</v>
      </c>
      <c r="E2408">
        <v>40</v>
      </c>
      <c r="F2408">
        <v>70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25</v>
      </c>
      <c r="E2409">
        <v>16</v>
      </c>
      <c r="F2409">
        <v>47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58</v>
      </c>
      <c r="E2410">
        <v>25</v>
      </c>
      <c r="F2410">
        <v>55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26</v>
      </c>
      <c r="E2411">
        <v>15</v>
      </c>
      <c r="F2411">
        <v>65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58</v>
      </c>
      <c r="E2412">
        <v>31</v>
      </c>
      <c r="F2412">
        <v>65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25</v>
      </c>
      <c r="E2413">
        <v>13</v>
      </c>
      <c r="F2413">
        <v>43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50</v>
      </c>
      <c r="E2414">
        <v>32</v>
      </c>
      <c r="F2414">
        <v>58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34</v>
      </c>
      <c r="E2415">
        <v>21</v>
      </c>
      <c r="F2415">
        <v>47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58</v>
      </c>
      <c r="E2416">
        <v>22</v>
      </c>
      <c r="F2416">
        <v>69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24</v>
      </c>
      <c r="E2417">
        <v>14</v>
      </c>
      <c r="F2417">
        <v>52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54</v>
      </c>
      <c r="E2418">
        <v>23</v>
      </c>
      <c r="F2418">
        <v>53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25</v>
      </c>
      <c r="E2419">
        <v>27</v>
      </c>
      <c r="F2419">
        <v>39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36</v>
      </c>
      <c r="E2420">
        <v>26</v>
      </c>
      <c r="F2420">
        <v>63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24</v>
      </c>
      <c r="E2421">
        <v>12</v>
      </c>
      <c r="F2421">
        <v>45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36</v>
      </c>
      <c r="E2422">
        <v>20</v>
      </c>
      <c r="F2422">
        <v>53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20</v>
      </c>
      <c r="E2423">
        <v>18</v>
      </c>
      <c r="F2423">
        <v>22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38</v>
      </c>
      <c r="E2424">
        <v>27</v>
      </c>
      <c r="F2424">
        <v>45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22</v>
      </c>
      <c r="E2425">
        <v>12</v>
      </c>
      <c r="F2425">
        <v>39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40</v>
      </c>
      <c r="E2426">
        <v>31</v>
      </c>
      <c r="F2426">
        <v>55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14</v>
      </c>
      <c r="E2427">
        <v>11</v>
      </c>
      <c r="F2427">
        <v>28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34</v>
      </c>
      <c r="E2428">
        <v>16</v>
      </c>
      <c r="F2428">
        <v>40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11</v>
      </c>
      <c r="E2429">
        <v>16</v>
      </c>
      <c r="F2429">
        <v>18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42</v>
      </c>
      <c r="E2430">
        <v>17</v>
      </c>
      <c r="F2430">
        <v>40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7</v>
      </c>
      <c r="E2431">
        <v>8</v>
      </c>
      <c r="F2431">
        <v>18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9</v>
      </c>
      <c r="E2432">
        <v>12</v>
      </c>
      <c r="F2432">
        <v>25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10</v>
      </c>
      <c r="E2433">
        <v>8</v>
      </c>
      <c r="F2433">
        <v>1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25</v>
      </c>
      <c r="E2434">
        <v>8</v>
      </c>
      <c r="F2434">
        <v>30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5</v>
      </c>
      <c r="E2435">
        <v>6</v>
      </c>
      <c r="F2435">
        <v>8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11</v>
      </c>
      <c r="E2436">
        <v>2</v>
      </c>
      <c r="F2436">
        <v>9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11917</v>
      </c>
      <c r="E2439">
        <v>9460</v>
      </c>
      <c r="F2439">
        <v>27397</v>
      </c>
      <c r="G2439">
        <v>0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29275</v>
      </c>
      <c r="E2440">
        <v>19021</v>
      </c>
      <c r="F2440">
        <v>50450</v>
      </c>
      <c r="G2440">
        <v>0</v>
      </c>
      <c r="H2440">
        <v>0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1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1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1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1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1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1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1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1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2</v>
      </c>
      <c r="E2500">
        <v>0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1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1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1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1</v>
      </c>
      <c r="F2512">
        <v>2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1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1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1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9</v>
      </c>
      <c r="E2537">
        <v>13</v>
      </c>
      <c r="F2537">
        <v>2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6</v>
      </c>
      <c r="E2539">
        <v>8</v>
      </c>
      <c r="F2539">
        <v>2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10</v>
      </c>
      <c r="F2540">
        <v>4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1</v>
      </c>
      <c r="E2542">
        <v>10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5</v>
      </c>
      <c r="F2546">
        <v>10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5</v>
      </c>
      <c r="E2549">
        <v>34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50</v>
      </c>
      <c r="F2555">
        <v>15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62</v>
      </c>
      <c r="E2557">
        <v>34</v>
      </c>
      <c r="F2557">
        <v>15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21</v>
      </c>
      <c r="E2558">
        <v>27</v>
      </c>
      <c r="F2558">
        <v>27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36</v>
      </c>
      <c r="E2559">
        <v>44</v>
      </c>
      <c r="F2559">
        <v>19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5</v>
      </c>
      <c r="E2560">
        <v>38</v>
      </c>
      <c r="F2560">
        <v>22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42</v>
      </c>
      <c r="E2561">
        <v>36</v>
      </c>
      <c r="F2561">
        <v>26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29</v>
      </c>
      <c r="E2562">
        <v>35</v>
      </c>
      <c r="F2562">
        <v>25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112</v>
      </c>
      <c r="E2563">
        <v>50</v>
      </c>
      <c r="F2563">
        <v>35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87</v>
      </c>
      <c r="E2564">
        <v>20</v>
      </c>
      <c r="F2564">
        <v>28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102</v>
      </c>
      <c r="E2565">
        <v>46</v>
      </c>
      <c r="F2565">
        <v>36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97</v>
      </c>
      <c r="E2566">
        <v>29</v>
      </c>
      <c r="F2566">
        <v>34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86</v>
      </c>
      <c r="E2567">
        <v>34</v>
      </c>
      <c r="F2567">
        <v>21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105</v>
      </c>
      <c r="E2568">
        <v>26</v>
      </c>
      <c r="F2568">
        <v>29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96</v>
      </c>
      <c r="E2569">
        <v>41</v>
      </c>
      <c r="F2569">
        <v>17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86</v>
      </c>
      <c r="E2570">
        <v>35</v>
      </c>
      <c r="F2570">
        <v>25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96</v>
      </c>
      <c r="E2571">
        <v>42</v>
      </c>
      <c r="F2571">
        <v>28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80</v>
      </c>
      <c r="E2572">
        <v>30</v>
      </c>
      <c r="F2572">
        <v>22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85</v>
      </c>
      <c r="E2573">
        <v>32</v>
      </c>
      <c r="F2573">
        <v>27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82</v>
      </c>
      <c r="E2574">
        <v>29</v>
      </c>
      <c r="F2574">
        <v>24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86</v>
      </c>
      <c r="E2575">
        <v>33</v>
      </c>
      <c r="F2575">
        <v>33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101</v>
      </c>
      <c r="E2576">
        <v>35</v>
      </c>
      <c r="F2576">
        <v>2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92</v>
      </c>
      <c r="E2577">
        <v>41</v>
      </c>
      <c r="F2577">
        <v>26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75</v>
      </c>
      <c r="E2578">
        <v>23</v>
      </c>
      <c r="F2578">
        <v>29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79</v>
      </c>
      <c r="E2579">
        <v>37</v>
      </c>
      <c r="F2579">
        <v>22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79</v>
      </c>
      <c r="E2580">
        <v>28</v>
      </c>
      <c r="F2580">
        <v>18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86</v>
      </c>
      <c r="E2581">
        <v>30</v>
      </c>
      <c r="F2581">
        <v>27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81</v>
      </c>
      <c r="E2582">
        <v>20</v>
      </c>
      <c r="F2582">
        <v>2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89</v>
      </c>
      <c r="E2583">
        <v>57</v>
      </c>
      <c r="F2583">
        <v>31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78</v>
      </c>
      <c r="E2584">
        <v>37</v>
      </c>
      <c r="F2584">
        <v>32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95</v>
      </c>
      <c r="E2585">
        <v>45</v>
      </c>
      <c r="F2585">
        <v>27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74</v>
      </c>
      <c r="E2586">
        <v>34</v>
      </c>
      <c r="F2586">
        <v>24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95</v>
      </c>
      <c r="E2587">
        <v>60</v>
      </c>
      <c r="F2587">
        <v>40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74</v>
      </c>
      <c r="E2588">
        <v>44</v>
      </c>
      <c r="F2588">
        <v>48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99</v>
      </c>
      <c r="E2589">
        <v>48</v>
      </c>
      <c r="F2589">
        <v>32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79</v>
      </c>
      <c r="E2590">
        <v>27</v>
      </c>
      <c r="F2590">
        <v>32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95</v>
      </c>
      <c r="E2591">
        <v>47</v>
      </c>
      <c r="F2591">
        <v>28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66</v>
      </c>
      <c r="E2592">
        <v>46</v>
      </c>
      <c r="F2592">
        <v>4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72</v>
      </c>
      <c r="E2593">
        <v>41</v>
      </c>
      <c r="F2593">
        <v>23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63</v>
      </c>
      <c r="E2594">
        <v>33</v>
      </c>
      <c r="F2594">
        <v>24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78</v>
      </c>
      <c r="E2595">
        <v>36</v>
      </c>
      <c r="F2595">
        <v>38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72</v>
      </c>
      <c r="E2596">
        <v>31</v>
      </c>
      <c r="F2596">
        <v>29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83</v>
      </c>
      <c r="E2597">
        <v>55</v>
      </c>
      <c r="F2597">
        <v>29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68</v>
      </c>
      <c r="E2598">
        <v>30</v>
      </c>
      <c r="F2598">
        <v>3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92</v>
      </c>
      <c r="E2599">
        <v>36</v>
      </c>
      <c r="F2599">
        <v>34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88</v>
      </c>
      <c r="E2600">
        <v>29</v>
      </c>
      <c r="F2600">
        <v>32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90</v>
      </c>
      <c r="E2601">
        <v>39</v>
      </c>
      <c r="F2601">
        <v>28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88</v>
      </c>
      <c r="E2602">
        <v>35</v>
      </c>
      <c r="F2602">
        <v>34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86</v>
      </c>
      <c r="E2603">
        <v>35</v>
      </c>
      <c r="F2603">
        <v>28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81</v>
      </c>
      <c r="E2604">
        <v>49</v>
      </c>
      <c r="F2604">
        <v>37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74</v>
      </c>
      <c r="E2605">
        <v>44</v>
      </c>
      <c r="F2605">
        <v>3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91</v>
      </c>
      <c r="E2606">
        <v>27</v>
      </c>
      <c r="F2606">
        <v>33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80</v>
      </c>
      <c r="E2607">
        <v>43</v>
      </c>
      <c r="F2607">
        <v>32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90</v>
      </c>
      <c r="E2608">
        <v>33</v>
      </c>
      <c r="F2608">
        <v>3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92</v>
      </c>
      <c r="E2609">
        <v>43</v>
      </c>
      <c r="F2609">
        <v>34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99</v>
      </c>
      <c r="E2610">
        <v>47</v>
      </c>
      <c r="F2610">
        <v>3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96</v>
      </c>
      <c r="E2611">
        <v>52</v>
      </c>
      <c r="F2611">
        <v>29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93</v>
      </c>
      <c r="E2612">
        <v>42</v>
      </c>
      <c r="F2612">
        <v>40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134</v>
      </c>
      <c r="E2613">
        <v>71</v>
      </c>
      <c r="F2613">
        <v>54</v>
      </c>
      <c r="G2613">
        <v>0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113</v>
      </c>
      <c r="E2614">
        <v>38</v>
      </c>
      <c r="F2614">
        <v>52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111</v>
      </c>
      <c r="E2615">
        <v>52</v>
      </c>
      <c r="F2615">
        <v>44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130</v>
      </c>
      <c r="E2616">
        <v>55</v>
      </c>
      <c r="F2616">
        <v>42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118</v>
      </c>
      <c r="E2617">
        <v>69</v>
      </c>
      <c r="F2617">
        <v>50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110</v>
      </c>
      <c r="E2618">
        <v>47</v>
      </c>
      <c r="F2618">
        <v>3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174</v>
      </c>
      <c r="E2619">
        <v>60</v>
      </c>
      <c r="F2619">
        <v>53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154</v>
      </c>
      <c r="E2620">
        <v>44</v>
      </c>
      <c r="F2620">
        <v>51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149</v>
      </c>
      <c r="E2621">
        <v>68</v>
      </c>
      <c r="F2621">
        <v>48</v>
      </c>
      <c r="G2621">
        <v>0</v>
      </c>
      <c r="H2621">
        <v>0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157</v>
      </c>
      <c r="E2622">
        <v>55</v>
      </c>
      <c r="F2622">
        <v>40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167</v>
      </c>
      <c r="E2623">
        <v>82</v>
      </c>
      <c r="F2623">
        <v>54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146</v>
      </c>
      <c r="E2624">
        <v>66</v>
      </c>
      <c r="F2624">
        <v>42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141</v>
      </c>
      <c r="E2625">
        <v>72</v>
      </c>
      <c r="F2625">
        <v>45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167</v>
      </c>
      <c r="E2626">
        <v>49</v>
      </c>
      <c r="F2626">
        <v>54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167</v>
      </c>
      <c r="E2627">
        <v>65</v>
      </c>
      <c r="F2627">
        <v>33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135</v>
      </c>
      <c r="E2628">
        <v>45</v>
      </c>
      <c r="F2628">
        <v>49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137</v>
      </c>
      <c r="E2629">
        <v>56</v>
      </c>
      <c r="F2629">
        <v>3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146</v>
      </c>
      <c r="E2630">
        <v>47</v>
      </c>
      <c r="F2630">
        <v>47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129</v>
      </c>
      <c r="E2631">
        <v>44</v>
      </c>
      <c r="F2631">
        <v>38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110</v>
      </c>
      <c r="E2632">
        <v>47</v>
      </c>
      <c r="F2632">
        <v>34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106</v>
      </c>
      <c r="E2633">
        <v>57</v>
      </c>
      <c r="F2633">
        <v>26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103</v>
      </c>
      <c r="E2634">
        <v>46</v>
      </c>
      <c r="F2634">
        <v>37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120</v>
      </c>
      <c r="E2635">
        <v>55</v>
      </c>
      <c r="F2635">
        <v>4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104</v>
      </c>
      <c r="E2636">
        <v>44</v>
      </c>
      <c r="F2636">
        <v>21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81</v>
      </c>
      <c r="E2637">
        <v>50</v>
      </c>
      <c r="F2637">
        <v>29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92</v>
      </c>
      <c r="E2638">
        <v>49</v>
      </c>
      <c r="F2638">
        <v>34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92</v>
      </c>
      <c r="E2639">
        <v>59</v>
      </c>
      <c r="F2639">
        <v>39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105</v>
      </c>
      <c r="E2640">
        <v>49</v>
      </c>
      <c r="F2640">
        <v>40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113</v>
      </c>
      <c r="E2641">
        <v>52</v>
      </c>
      <c r="F2641">
        <v>33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98</v>
      </c>
      <c r="E2642">
        <v>56</v>
      </c>
      <c r="F2642">
        <v>36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124</v>
      </c>
      <c r="E2643">
        <v>76</v>
      </c>
      <c r="F2643">
        <v>34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125</v>
      </c>
      <c r="E2644">
        <v>56</v>
      </c>
      <c r="F2644">
        <v>49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131</v>
      </c>
      <c r="E2645">
        <v>52</v>
      </c>
      <c r="F2645">
        <v>33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113</v>
      </c>
      <c r="E2646">
        <v>49</v>
      </c>
      <c r="F2646">
        <v>48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131</v>
      </c>
      <c r="E2647">
        <v>60</v>
      </c>
      <c r="F2647">
        <v>38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93</v>
      </c>
      <c r="E2648">
        <v>37</v>
      </c>
      <c r="F2648">
        <v>3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89</v>
      </c>
      <c r="E2649">
        <v>61</v>
      </c>
      <c r="F2649">
        <v>37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99</v>
      </c>
      <c r="E2650">
        <v>52</v>
      </c>
      <c r="F2650">
        <v>39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96</v>
      </c>
      <c r="E2651">
        <v>38</v>
      </c>
      <c r="F2651">
        <v>30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105</v>
      </c>
      <c r="E2652">
        <v>34</v>
      </c>
      <c r="F2652">
        <v>3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85</v>
      </c>
      <c r="E2653">
        <v>55</v>
      </c>
      <c r="F2653">
        <v>42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91</v>
      </c>
      <c r="E2654">
        <v>40</v>
      </c>
      <c r="F2654">
        <v>43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121</v>
      </c>
      <c r="E2655">
        <v>52</v>
      </c>
      <c r="F2655">
        <v>38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115</v>
      </c>
      <c r="E2656">
        <v>39</v>
      </c>
      <c r="F2656">
        <v>40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117</v>
      </c>
      <c r="E2657">
        <v>61</v>
      </c>
      <c r="F2657">
        <v>41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84</v>
      </c>
      <c r="E2658">
        <v>54</v>
      </c>
      <c r="F2658">
        <v>49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110</v>
      </c>
      <c r="E2659">
        <v>67</v>
      </c>
      <c r="F2659">
        <v>36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92</v>
      </c>
      <c r="E2660">
        <v>53</v>
      </c>
      <c r="F2660">
        <v>3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90</v>
      </c>
      <c r="E2661">
        <v>48</v>
      </c>
      <c r="F2661">
        <v>42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79</v>
      </c>
      <c r="E2662">
        <v>60</v>
      </c>
      <c r="F2662">
        <v>38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95</v>
      </c>
      <c r="E2663">
        <v>54</v>
      </c>
      <c r="F2663">
        <v>43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84</v>
      </c>
      <c r="E2664">
        <v>50</v>
      </c>
      <c r="F2664">
        <v>45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85</v>
      </c>
      <c r="E2665">
        <v>60</v>
      </c>
      <c r="F2665">
        <v>4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100</v>
      </c>
      <c r="E2666">
        <v>46</v>
      </c>
      <c r="F2666">
        <v>47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92</v>
      </c>
      <c r="E2667">
        <v>55</v>
      </c>
      <c r="F2667">
        <v>42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85</v>
      </c>
      <c r="E2668">
        <v>31</v>
      </c>
      <c r="F2668">
        <v>46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85</v>
      </c>
      <c r="E2669">
        <v>54</v>
      </c>
      <c r="F2669">
        <v>48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82</v>
      </c>
      <c r="E2670">
        <v>52</v>
      </c>
      <c r="F2670">
        <v>36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82</v>
      </c>
      <c r="E2671">
        <v>51</v>
      </c>
      <c r="F2671">
        <v>4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86</v>
      </c>
      <c r="E2672">
        <v>37</v>
      </c>
      <c r="F2672">
        <v>30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65</v>
      </c>
      <c r="E2673">
        <v>40</v>
      </c>
      <c r="F2673">
        <v>39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97</v>
      </c>
      <c r="E2674">
        <v>50</v>
      </c>
      <c r="F2674">
        <v>3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78</v>
      </c>
      <c r="E2675">
        <v>51</v>
      </c>
      <c r="F2675">
        <v>3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95</v>
      </c>
      <c r="E2676">
        <v>46</v>
      </c>
      <c r="F2676">
        <v>36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80</v>
      </c>
      <c r="E2677">
        <v>63</v>
      </c>
      <c r="F2677">
        <v>28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74</v>
      </c>
      <c r="E2678">
        <v>45</v>
      </c>
      <c r="F2678">
        <v>25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71</v>
      </c>
      <c r="E2679">
        <v>48</v>
      </c>
      <c r="F2679">
        <v>24</v>
      </c>
      <c r="G2679">
        <v>0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78</v>
      </c>
      <c r="E2680">
        <v>35</v>
      </c>
      <c r="F2680">
        <v>33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68</v>
      </c>
      <c r="E2681">
        <v>50</v>
      </c>
      <c r="F2681">
        <v>29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72</v>
      </c>
      <c r="E2682">
        <v>42</v>
      </c>
      <c r="F2682">
        <v>28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86</v>
      </c>
      <c r="E2683">
        <v>48</v>
      </c>
      <c r="F2683">
        <v>30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80</v>
      </c>
      <c r="E2684">
        <v>49</v>
      </c>
      <c r="F2684">
        <v>29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58</v>
      </c>
      <c r="E2685">
        <v>61</v>
      </c>
      <c r="F2685">
        <v>27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85</v>
      </c>
      <c r="E2686">
        <v>36</v>
      </c>
      <c r="F2686">
        <v>36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99</v>
      </c>
      <c r="E2687">
        <v>54</v>
      </c>
      <c r="F2687">
        <v>30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74</v>
      </c>
      <c r="E2688">
        <v>26</v>
      </c>
      <c r="F2688">
        <v>26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102</v>
      </c>
      <c r="E2689">
        <v>65</v>
      </c>
      <c r="F2689">
        <v>31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95</v>
      </c>
      <c r="E2690">
        <v>60</v>
      </c>
      <c r="F2690">
        <v>4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83</v>
      </c>
      <c r="E2691">
        <v>47</v>
      </c>
      <c r="F2691">
        <v>33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90</v>
      </c>
      <c r="E2692">
        <v>56</v>
      </c>
      <c r="F2692">
        <v>25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86</v>
      </c>
      <c r="E2693">
        <v>79</v>
      </c>
      <c r="F2693">
        <v>51</v>
      </c>
      <c r="G2693">
        <v>0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101</v>
      </c>
      <c r="E2694">
        <v>45</v>
      </c>
      <c r="F2694">
        <v>48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94</v>
      </c>
      <c r="E2695">
        <v>49</v>
      </c>
      <c r="F2695">
        <v>3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79</v>
      </c>
      <c r="E2696">
        <v>43</v>
      </c>
      <c r="F2696">
        <v>27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80</v>
      </c>
      <c r="E2697">
        <v>66</v>
      </c>
      <c r="F2697">
        <v>3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92</v>
      </c>
      <c r="E2698">
        <v>54</v>
      </c>
      <c r="F2698">
        <v>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80</v>
      </c>
      <c r="E2699">
        <v>55</v>
      </c>
      <c r="F2699">
        <v>30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97</v>
      </c>
      <c r="E2700">
        <v>49</v>
      </c>
      <c r="F2700">
        <v>32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77</v>
      </c>
      <c r="E2701">
        <v>53</v>
      </c>
      <c r="F2701">
        <v>35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81</v>
      </c>
      <c r="E2702">
        <v>50</v>
      </c>
      <c r="F2702">
        <v>34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117</v>
      </c>
      <c r="E2703">
        <v>54</v>
      </c>
      <c r="F2703">
        <v>27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91</v>
      </c>
      <c r="E2704">
        <v>41</v>
      </c>
      <c r="F2704">
        <v>36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82</v>
      </c>
      <c r="E2705">
        <v>59</v>
      </c>
      <c r="F2705">
        <v>37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80</v>
      </c>
      <c r="E2706">
        <v>53</v>
      </c>
      <c r="F2706">
        <v>35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79</v>
      </c>
      <c r="E2707">
        <v>56</v>
      </c>
      <c r="F2707">
        <v>47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100</v>
      </c>
      <c r="E2708">
        <v>49</v>
      </c>
      <c r="F2708">
        <v>37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97</v>
      </c>
      <c r="E2709">
        <v>57</v>
      </c>
      <c r="F2709">
        <v>45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102</v>
      </c>
      <c r="E2710">
        <v>40</v>
      </c>
      <c r="F2710">
        <v>38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97</v>
      </c>
      <c r="E2711">
        <v>62</v>
      </c>
      <c r="F2711">
        <v>4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111</v>
      </c>
      <c r="E2712">
        <v>56</v>
      </c>
      <c r="F2712">
        <v>32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103</v>
      </c>
      <c r="E2713">
        <v>65</v>
      </c>
      <c r="F2713">
        <v>4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90</v>
      </c>
      <c r="E2714">
        <v>45</v>
      </c>
      <c r="F2714">
        <v>37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96</v>
      </c>
      <c r="E2715">
        <v>59</v>
      </c>
      <c r="F2715">
        <v>34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87</v>
      </c>
      <c r="E2716">
        <v>58</v>
      </c>
      <c r="F2716">
        <v>55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86</v>
      </c>
      <c r="E2717">
        <v>69</v>
      </c>
      <c r="F2717">
        <v>20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91</v>
      </c>
      <c r="E2718">
        <v>44</v>
      </c>
      <c r="F2718">
        <v>41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89</v>
      </c>
      <c r="E2719">
        <v>53</v>
      </c>
      <c r="F2719">
        <v>25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91</v>
      </c>
      <c r="E2720">
        <v>50</v>
      </c>
      <c r="F2720">
        <v>36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88</v>
      </c>
      <c r="E2721">
        <v>57</v>
      </c>
      <c r="F2721">
        <v>25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85</v>
      </c>
      <c r="E2722">
        <v>61</v>
      </c>
      <c r="F2722">
        <v>37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97</v>
      </c>
      <c r="E2723">
        <v>60</v>
      </c>
      <c r="F2723">
        <v>31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85</v>
      </c>
      <c r="E2724">
        <v>57</v>
      </c>
      <c r="F2724">
        <v>31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86</v>
      </c>
      <c r="E2725">
        <v>58</v>
      </c>
      <c r="F2725">
        <v>41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77</v>
      </c>
      <c r="E2726">
        <v>52</v>
      </c>
      <c r="F2726">
        <v>44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98</v>
      </c>
      <c r="E2727">
        <v>51</v>
      </c>
      <c r="F2727">
        <v>3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84</v>
      </c>
      <c r="E2728">
        <v>45</v>
      </c>
      <c r="F2728">
        <v>47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102</v>
      </c>
      <c r="E2729">
        <v>60</v>
      </c>
      <c r="F2729">
        <v>39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81</v>
      </c>
      <c r="E2730">
        <v>45</v>
      </c>
      <c r="F2730">
        <v>36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104</v>
      </c>
      <c r="E2731">
        <v>85</v>
      </c>
      <c r="F2731">
        <v>34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93</v>
      </c>
      <c r="E2732">
        <v>58</v>
      </c>
      <c r="F2732">
        <v>4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103</v>
      </c>
      <c r="E2733">
        <v>90</v>
      </c>
      <c r="F2733">
        <v>49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121</v>
      </c>
      <c r="E2734">
        <v>72</v>
      </c>
      <c r="F2734">
        <v>66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123</v>
      </c>
      <c r="E2735">
        <v>73</v>
      </c>
      <c r="F2735">
        <v>46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129</v>
      </c>
      <c r="E2736">
        <v>78</v>
      </c>
      <c r="F2736">
        <v>63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115</v>
      </c>
      <c r="E2737">
        <v>80</v>
      </c>
      <c r="F2737">
        <v>3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114</v>
      </c>
      <c r="E2738">
        <v>66</v>
      </c>
      <c r="F2738">
        <v>57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91</v>
      </c>
      <c r="E2739">
        <v>65</v>
      </c>
      <c r="F2739">
        <v>51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116</v>
      </c>
      <c r="E2740">
        <v>67</v>
      </c>
      <c r="F2740">
        <v>42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97</v>
      </c>
      <c r="E2741">
        <v>70</v>
      </c>
      <c r="F2741">
        <v>53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114</v>
      </c>
      <c r="E2742">
        <v>53</v>
      </c>
      <c r="F2742">
        <v>3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76</v>
      </c>
      <c r="E2743">
        <v>71</v>
      </c>
      <c r="F2743">
        <v>42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97</v>
      </c>
      <c r="E2744">
        <v>47</v>
      </c>
      <c r="F2744">
        <v>5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68</v>
      </c>
      <c r="E2745">
        <v>78</v>
      </c>
      <c r="F2745">
        <v>48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107</v>
      </c>
      <c r="E2746">
        <v>56</v>
      </c>
      <c r="F2746">
        <v>42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84</v>
      </c>
      <c r="E2747">
        <v>56</v>
      </c>
      <c r="F2747">
        <v>31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76</v>
      </c>
      <c r="E2748">
        <v>53</v>
      </c>
      <c r="F2748">
        <v>43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90</v>
      </c>
      <c r="E2749">
        <v>59</v>
      </c>
      <c r="F2749">
        <v>35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87</v>
      </c>
      <c r="E2750">
        <v>58</v>
      </c>
      <c r="F2750">
        <v>30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88</v>
      </c>
      <c r="E2751">
        <v>63</v>
      </c>
      <c r="F2751">
        <v>4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85</v>
      </c>
      <c r="E2752">
        <v>46</v>
      </c>
      <c r="F2752">
        <v>51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76</v>
      </c>
      <c r="E2753">
        <v>51</v>
      </c>
      <c r="F2753">
        <v>34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95</v>
      </c>
      <c r="E2754">
        <v>58</v>
      </c>
      <c r="F2754">
        <v>53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79</v>
      </c>
      <c r="E2755">
        <v>64</v>
      </c>
      <c r="F2755">
        <v>45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82</v>
      </c>
      <c r="E2756">
        <v>51</v>
      </c>
      <c r="F2756">
        <v>43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80</v>
      </c>
      <c r="E2757">
        <v>57</v>
      </c>
      <c r="F2757">
        <v>3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92</v>
      </c>
      <c r="E2758">
        <v>41</v>
      </c>
      <c r="F2758">
        <v>4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90</v>
      </c>
      <c r="E2759">
        <v>62</v>
      </c>
      <c r="F2759">
        <v>40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77</v>
      </c>
      <c r="E2760">
        <v>55</v>
      </c>
      <c r="F2760">
        <v>34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79</v>
      </c>
      <c r="E2761">
        <v>69</v>
      </c>
      <c r="F2761">
        <v>37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76</v>
      </c>
      <c r="E2762">
        <v>51</v>
      </c>
      <c r="F2762">
        <v>32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79</v>
      </c>
      <c r="E2763">
        <v>53</v>
      </c>
      <c r="F2763">
        <v>34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66</v>
      </c>
      <c r="E2764">
        <v>49</v>
      </c>
      <c r="F2764">
        <v>40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78</v>
      </c>
      <c r="E2765">
        <v>62</v>
      </c>
      <c r="F2765">
        <v>28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100</v>
      </c>
      <c r="E2766">
        <v>45</v>
      </c>
      <c r="F2766">
        <v>34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82</v>
      </c>
      <c r="E2767">
        <v>50</v>
      </c>
      <c r="F2767">
        <v>35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77</v>
      </c>
      <c r="E2768">
        <v>60</v>
      </c>
      <c r="F2768">
        <v>35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73</v>
      </c>
      <c r="E2769">
        <v>57</v>
      </c>
      <c r="F2769">
        <v>37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70</v>
      </c>
      <c r="E2770">
        <v>53</v>
      </c>
      <c r="F2770">
        <v>49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82</v>
      </c>
      <c r="E2771">
        <v>56</v>
      </c>
      <c r="F2771">
        <v>28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81</v>
      </c>
      <c r="E2772">
        <v>42</v>
      </c>
      <c r="F2772">
        <v>26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66</v>
      </c>
      <c r="E2773">
        <v>48</v>
      </c>
      <c r="F2773">
        <v>26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74</v>
      </c>
      <c r="E2774">
        <v>48</v>
      </c>
      <c r="F2774">
        <v>43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72</v>
      </c>
      <c r="E2775">
        <v>57</v>
      </c>
      <c r="F2775">
        <v>41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81</v>
      </c>
      <c r="E2776">
        <v>39</v>
      </c>
      <c r="F2776">
        <v>40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59</v>
      </c>
      <c r="E2777">
        <v>59</v>
      </c>
      <c r="F2777">
        <v>42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87</v>
      </c>
      <c r="E2778">
        <v>46</v>
      </c>
      <c r="F2778">
        <v>39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73</v>
      </c>
      <c r="E2779">
        <v>70</v>
      </c>
      <c r="F2779">
        <v>36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70</v>
      </c>
      <c r="E2780">
        <v>45</v>
      </c>
      <c r="F2780">
        <v>35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77</v>
      </c>
      <c r="E2781">
        <v>64</v>
      </c>
      <c r="F2781">
        <v>47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82</v>
      </c>
      <c r="E2782">
        <v>41</v>
      </c>
      <c r="F2782">
        <v>32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80</v>
      </c>
      <c r="E2783">
        <v>37</v>
      </c>
      <c r="F2783">
        <v>25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82</v>
      </c>
      <c r="E2784">
        <v>43</v>
      </c>
      <c r="F2784">
        <v>33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79</v>
      </c>
      <c r="E2785">
        <v>47</v>
      </c>
      <c r="F2785">
        <v>40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85</v>
      </c>
      <c r="E2786">
        <v>45</v>
      </c>
      <c r="F2786">
        <v>43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74</v>
      </c>
      <c r="E2787">
        <v>51</v>
      </c>
      <c r="F2787">
        <v>28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87</v>
      </c>
      <c r="E2788">
        <v>46</v>
      </c>
      <c r="F2788">
        <v>29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77</v>
      </c>
      <c r="E2789">
        <v>51</v>
      </c>
      <c r="F2789">
        <v>30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81</v>
      </c>
      <c r="E2790">
        <v>42</v>
      </c>
      <c r="F2790">
        <v>41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82</v>
      </c>
      <c r="E2791">
        <v>59</v>
      </c>
      <c r="F2791">
        <v>2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64</v>
      </c>
      <c r="E2792">
        <v>56</v>
      </c>
      <c r="F2792">
        <v>50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71</v>
      </c>
      <c r="E2793">
        <v>54</v>
      </c>
      <c r="F2793">
        <v>37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65</v>
      </c>
      <c r="E2794">
        <v>51</v>
      </c>
      <c r="F2794">
        <v>38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65</v>
      </c>
      <c r="E2795">
        <v>37</v>
      </c>
      <c r="F2795">
        <v>30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74</v>
      </c>
      <c r="E2796">
        <v>32</v>
      </c>
      <c r="F2796">
        <v>28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67</v>
      </c>
      <c r="E2797">
        <v>46</v>
      </c>
      <c r="F2797">
        <v>2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60</v>
      </c>
      <c r="E2798">
        <v>50</v>
      </c>
      <c r="F2798">
        <v>35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68</v>
      </c>
      <c r="E2799">
        <v>47</v>
      </c>
      <c r="F2799">
        <v>28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72</v>
      </c>
      <c r="E2800">
        <v>51</v>
      </c>
      <c r="F2800">
        <v>44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84</v>
      </c>
      <c r="E2801">
        <v>46</v>
      </c>
      <c r="F2801">
        <v>33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78</v>
      </c>
      <c r="E2802">
        <v>38</v>
      </c>
      <c r="F2802">
        <v>37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78</v>
      </c>
      <c r="E2803">
        <v>66</v>
      </c>
      <c r="F2803">
        <v>38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73</v>
      </c>
      <c r="E2804">
        <v>58</v>
      </c>
      <c r="F2804">
        <v>38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67</v>
      </c>
      <c r="E2805">
        <v>49</v>
      </c>
      <c r="F2805">
        <v>41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65</v>
      </c>
      <c r="E2806">
        <v>36</v>
      </c>
      <c r="F2806">
        <v>29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61</v>
      </c>
      <c r="E2807">
        <v>57</v>
      </c>
      <c r="F2807">
        <v>30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63</v>
      </c>
      <c r="E2808">
        <v>37</v>
      </c>
      <c r="F2808">
        <v>28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65</v>
      </c>
      <c r="E2809">
        <v>57</v>
      </c>
      <c r="F2809">
        <v>41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64</v>
      </c>
      <c r="E2810">
        <v>45</v>
      </c>
      <c r="F2810">
        <v>35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80</v>
      </c>
      <c r="E2811">
        <v>54</v>
      </c>
      <c r="F2811">
        <v>30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84</v>
      </c>
      <c r="E2812">
        <v>47</v>
      </c>
      <c r="F2812">
        <v>42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57</v>
      </c>
      <c r="E2813">
        <v>53</v>
      </c>
      <c r="F2813">
        <v>36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73</v>
      </c>
      <c r="E2814">
        <v>53</v>
      </c>
      <c r="F2814">
        <v>35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81</v>
      </c>
      <c r="E2815">
        <v>61</v>
      </c>
      <c r="F2815">
        <v>42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85</v>
      </c>
      <c r="E2816">
        <v>50</v>
      </c>
      <c r="F2816">
        <v>42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68</v>
      </c>
      <c r="E2817">
        <v>70</v>
      </c>
      <c r="F2817">
        <v>34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95</v>
      </c>
      <c r="E2818">
        <v>60</v>
      </c>
      <c r="F2818">
        <v>47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86</v>
      </c>
      <c r="E2819">
        <v>61</v>
      </c>
      <c r="F2819">
        <v>38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89</v>
      </c>
      <c r="E2820">
        <v>67</v>
      </c>
      <c r="F2820">
        <v>37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68</v>
      </c>
      <c r="E2821">
        <v>63</v>
      </c>
      <c r="F2821">
        <v>53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85</v>
      </c>
      <c r="E2822">
        <v>50</v>
      </c>
      <c r="F2822">
        <v>3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82</v>
      </c>
      <c r="E2823">
        <v>48</v>
      </c>
      <c r="F2823">
        <v>34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87</v>
      </c>
      <c r="E2824">
        <v>51</v>
      </c>
      <c r="F2824">
        <v>45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84</v>
      </c>
      <c r="E2825">
        <v>54</v>
      </c>
      <c r="F2825">
        <v>4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93</v>
      </c>
      <c r="E2826">
        <v>66</v>
      </c>
      <c r="F2826">
        <v>50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86</v>
      </c>
      <c r="E2827">
        <v>56</v>
      </c>
      <c r="F2827">
        <v>3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98</v>
      </c>
      <c r="E2828">
        <v>59</v>
      </c>
      <c r="F2828">
        <v>42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85</v>
      </c>
      <c r="E2829">
        <v>59</v>
      </c>
      <c r="F2829">
        <v>3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127</v>
      </c>
      <c r="E2830">
        <v>59</v>
      </c>
      <c r="F2830">
        <v>52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80</v>
      </c>
      <c r="E2831">
        <v>50</v>
      </c>
      <c r="F2831">
        <v>46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96</v>
      </c>
      <c r="E2832">
        <v>50</v>
      </c>
      <c r="F2832">
        <v>46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125</v>
      </c>
      <c r="E2833">
        <v>66</v>
      </c>
      <c r="F2833">
        <v>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114</v>
      </c>
      <c r="E2834">
        <v>57</v>
      </c>
      <c r="F2834">
        <v>44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90</v>
      </c>
      <c r="E2835">
        <v>70</v>
      </c>
      <c r="F2835">
        <v>43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95</v>
      </c>
      <c r="E2836">
        <v>73</v>
      </c>
      <c r="F2836">
        <v>43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79</v>
      </c>
      <c r="E2837">
        <v>67</v>
      </c>
      <c r="F2837">
        <v>47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94</v>
      </c>
      <c r="E2838">
        <v>58</v>
      </c>
      <c r="F2838">
        <v>46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94</v>
      </c>
      <c r="E2839">
        <v>72</v>
      </c>
      <c r="F2839">
        <v>36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126</v>
      </c>
      <c r="E2840">
        <v>50</v>
      </c>
      <c r="F2840">
        <v>4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85</v>
      </c>
      <c r="E2841">
        <v>69</v>
      </c>
      <c r="F2841">
        <v>38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101</v>
      </c>
      <c r="E2842">
        <v>58</v>
      </c>
      <c r="F2842">
        <v>36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81</v>
      </c>
      <c r="E2843">
        <v>73</v>
      </c>
      <c r="F2843">
        <v>38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87</v>
      </c>
      <c r="E2844">
        <v>56</v>
      </c>
      <c r="F2844">
        <v>49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89</v>
      </c>
      <c r="E2845">
        <v>51</v>
      </c>
      <c r="F2845">
        <v>32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88</v>
      </c>
      <c r="E2846">
        <v>53</v>
      </c>
      <c r="F2846">
        <v>5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83</v>
      </c>
      <c r="E2847">
        <v>71</v>
      </c>
      <c r="F2847">
        <v>4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95</v>
      </c>
      <c r="E2848">
        <v>63</v>
      </c>
      <c r="F2848">
        <v>47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76</v>
      </c>
      <c r="E2849">
        <v>56</v>
      </c>
      <c r="F2849">
        <v>39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93</v>
      </c>
      <c r="E2850">
        <v>51</v>
      </c>
      <c r="F2850">
        <v>46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83</v>
      </c>
      <c r="E2851">
        <v>83</v>
      </c>
      <c r="F2851">
        <v>42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114</v>
      </c>
      <c r="E2852">
        <v>65</v>
      </c>
      <c r="F2852">
        <v>52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80</v>
      </c>
      <c r="E2853">
        <v>54</v>
      </c>
      <c r="F2853">
        <v>37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98</v>
      </c>
      <c r="E2854">
        <v>54</v>
      </c>
      <c r="F2854">
        <v>50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02</v>
      </c>
      <c r="E2855">
        <v>63</v>
      </c>
      <c r="F2855">
        <v>36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85</v>
      </c>
      <c r="E2856">
        <v>51</v>
      </c>
      <c r="F2856">
        <v>51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79</v>
      </c>
      <c r="E2857">
        <v>58</v>
      </c>
      <c r="F2857">
        <v>37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79</v>
      </c>
      <c r="E2858">
        <v>48</v>
      </c>
      <c r="F2858">
        <v>35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76</v>
      </c>
      <c r="E2859">
        <v>65</v>
      </c>
      <c r="F2859">
        <v>22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69</v>
      </c>
      <c r="E2860">
        <v>50</v>
      </c>
      <c r="F2860">
        <v>35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74</v>
      </c>
      <c r="E2861">
        <v>50</v>
      </c>
      <c r="F2861">
        <v>39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78</v>
      </c>
      <c r="E2862">
        <v>53</v>
      </c>
      <c r="F2862">
        <v>39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68</v>
      </c>
      <c r="E2863">
        <v>63</v>
      </c>
      <c r="F2863">
        <v>38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70</v>
      </c>
      <c r="E2864">
        <v>47</v>
      </c>
      <c r="F2864">
        <v>3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72</v>
      </c>
      <c r="E2865">
        <v>59</v>
      </c>
      <c r="F2865">
        <v>36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83</v>
      </c>
      <c r="E2866">
        <v>63</v>
      </c>
      <c r="F2866">
        <v>48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67</v>
      </c>
      <c r="E2867">
        <v>48</v>
      </c>
      <c r="F2867">
        <v>38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92</v>
      </c>
      <c r="E2868">
        <v>47</v>
      </c>
      <c r="F2868">
        <v>41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90</v>
      </c>
      <c r="E2869">
        <v>54</v>
      </c>
      <c r="F2869">
        <v>37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67</v>
      </c>
      <c r="E2870">
        <v>40</v>
      </c>
      <c r="F2870">
        <v>33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65</v>
      </c>
      <c r="E2871">
        <v>55</v>
      </c>
      <c r="F2871">
        <v>38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85</v>
      </c>
      <c r="E2872">
        <v>51</v>
      </c>
      <c r="F2872">
        <v>3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62</v>
      </c>
      <c r="E2873">
        <v>47</v>
      </c>
      <c r="F2873">
        <v>46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56</v>
      </c>
      <c r="E2874">
        <v>38</v>
      </c>
      <c r="F2874">
        <v>2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68</v>
      </c>
      <c r="E2875">
        <v>45</v>
      </c>
      <c r="F2875">
        <v>39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65</v>
      </c>
      <c r="E2876">
        <v>51</v>
      </c>
      <c r="F2876">
        <v>38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59</v>
      </c>
      <c r="E2877">
        <v>55</v>
      </c>
      <c r="F2877">
        <v>23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67</v>
      </c>
      <c r="E2878">
        <v>53</v>
      </c>
      <c r="F2878">
        <v>31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68</v>
      </c>
      <c r="E2879">
        <v>53</v>
      </c>
      <c r="F2879">
        <v>39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77</v>
      </c>
      <c r="E2880">
        <v>39</v>
      </c>
      <c r="F2880">
        <v>34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63</v>
      </c>
      <c r="E2881">
        <v>59</v>
      </c>
      <c r="F2881">
        <v>21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82</v>
      </c>
      <c r="E2882">
        <v>47</v>
      </c>
      <c r="F2882">
        <v>2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60</v>
      </c>
      <c r="E2883">
        <v>60</v>
      </c>
      <c r="F2883">
        <v>29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72</v>
      </c>
      <c r="E2884">
        <v>57</v>
      </c>
      <c r="F2884">
        <v>33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62</v>
      </c>
      <c r="E2885">
        <v>49</v>
      </c>
      <c r="F2885">
        <v>26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70</v>
      </c>
      <c r="E2886">
        <v>44</v>
      </c>
      <c r="F2886">
        <v>41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51</v>
      </c>
      <c r="E2887">
        <v>45</v>
      </c>
      <c r="F2887">
        <v>30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58</v>
      </c>
      <c r="E2888">
        <v>46</v>
      </c>
      <c r="F2888">
        <v>3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60</v>
      </c>
      <c r="E2889">
        <v>54</v>
      </c>
      <c r="F2889">
        <v>38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73</v>
      </c>
      <c r="E2890">
        <v>52</v>
      </c>
      <c r="F2890">
        <v>47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71</v>
      </c>
      <c r="E2891">
        <v>55</v>
      </c>
      <c r="F2891">
        <v>35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72</v>
      </c>
      <c r="E2892">
        <v>66</v>
      </c>
      <c r="F2892">
        <v>48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45</v>
      </c>
      <c r="E2893">
        <v>41</v>
      </c>
      <c r="F2893">
        <v>23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66</v>
      </c>
      <c r="E2894">
        <v>38</v>
      </c>
      <c r="F2894">
        <v>33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55</v>
      </c>
      <c r="E2895">
        <v>38</v>
      </c>
      <c r="F2895">
        <v>33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71</v>
      </c>
      <c r="E2896">
        <v>33</v>
      </c>
      <c r="F2896">
        <v>43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61</v>
      </c>
      <c r="E2897">
        <v>45</v>
      </c>
      <c r="F2897">
        <v>30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65</v>
      </c>
      <c r="E2898">
        <v>44</v>
      </c>
      <c r="F2898">
        <v>20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72</v>
      </c>
      <c r="E2899">
        <v>58</v>
      </c>
      <c r="F2899">
        <v>28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58</v>
      </c>
      <c r="E2900">
        <v>48</v>
      </c>
      <c r="F2900">
        <v>46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60</v>
      </c>
      <c r="E2901">
        <v>45</v>
      </c>
      <c r="F2901">
        <v>19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66</v>
      </c>
      <c r="E2902">
        <v>38</v>
      </c>
      <c r="F2902">
        <v>27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55</v>
      </c>
      <c r="E2903">
        <v>48</v>
      </c>
      <c r="F2903">
        <v>22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61</v>
      </c>
      <c r="E2904">
        <v>48</v>
      </c>
      <c r="F2904">
        <v>32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61</v>
      </c>
      <c r="E2905">
        <v>38</v>
      </c>
      <c r="F2905">
        <v>23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64</v>
      </c>
      <c r="E2906">
        <v>38</v>
      </c>
      <c r="F2906">
        <v>26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45</v>
      </c>
      <c r="E2907">
        <v>29</v>
      </c>
      <c r="F2907">
        <v>17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63</v>
      </c>
      <c r="E2908">
        <v>44</v>
      </c>
      <c r="F2908">
        <v>39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50</v>
      </c>
      <c r="E2909">
        <v>53</v>
      </c>
      <c r="F2909">
        <v>31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69</v>
      </c>
      <c r="E2910">
        <v>40</v>
      </c>
      <c r="F2910">
        <v>23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31</v>
      </c>
      <c r="E2911">
        <v>18</v>
      </c>
      <c r="F2911">
        <v>17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34</v>
      </c>
      <c r="E2912">
        <v>17</v>
      </c>
      <c r="F2912">
        <v>21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22</v>
      </c>
      <c r="E2913">
        <v>26</v>
      </c>
      <c r="F2913">
        <v>17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49</v>
      </c>
      <c r="E2914">
        <v>18</v>
      </c>
      <c r="F2914">
        <v>22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32</v>
      </c>
      <c r="E2915">
        <v>14</v>
      </c>
      <c r="F2915">
        <v>11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42</v>
      </c>
      <c r="E2916">
        <v>16</v>
      </c>
      <c r="F2916">
        <v>13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25</v>
      </c>
      <c r="E2917">
        <v>17</v>
      </c>
      <c r="F2917">
        <v>1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26</v>
      </c>
      <c r="E2918">
        <v>21</v>
      </c>
      <c r="F2918">
        <v>19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11</v>
      </c>
      <c r="E2919">
        <v>11</v>
      </c>
      <c r="F2919">
        <v>2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11</v>
      </c>
      <c r="E2920">
        <v>8</v>
      </c>
      <c r="F2920">
        <v>2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2</v>
      </c>
      <c r="E2921">
        <v>2</v>
      </c>
      <c r="F2921">
        <v>1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2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45401</v>
      </c>
      <c r="E2923">
        <v>45373</v>
      </c>
      <c r="F2923">
        <v>27234</v>
      </c>
      <c r="G2923">
        <v>0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78371</v>
      </c>
      <c r="E2924">
        <v>70228</v>
      </c>
      <c r="F2924">
        <v>44714</v>
      </c>
      <c r="G2924">
        <v>0</v>
      </c>
      <c r="H2924">
        <v>1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7</v>
      </c>
      <c r="E2926">
        <v>1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90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5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9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7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1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1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1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3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1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8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1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3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2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1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8</v>
      </c>
      <c r="E3006">
        <v>1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1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1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1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3</v>
      </c>
      <c r="E3014">
        <v>1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9</v>
      </c>
      <c r="E3017">
        <v>4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2</v>
      </c>
      <c r="E3018">
        <v>3</v>
      </c>
      <c r="F3018">
        <v>1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2</v>
      </c>
      <c r="F3026">
        <v>2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7</v>
      </c>
      <c r="E3028">
        <v>3</v>
      </c>
      <c r="F3028">
        <v>3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3</v>
      </c>
      <c r="E3033">
        <v>22</v>
      </c>
      <c r="F3033">
        <v>9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30</v>
      </c>
      <c r="F3035">
        <v>9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3</v>
      </c>
      <c r="E3036">
        <v>20</v>
      </c>
      <c r="F3036">
        <v>5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6</v>
      </c>
      <c r="E3037">
        <v>38</v>
      </c>
      <c r="F3037">
        <v>11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6</v>
      </c>
      <c r="F3040">
        <v>7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9</v>
      </c>
      <c r="E3041">
        <v>37</v>
      </c>
      <c r="F3041">
        <v>13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6</v>
      </c>
      <c r="E3042">
        <v>29</v>
      </c>
      <c r="F3042">
        <v>10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66</v>
      </c>
      <c r="E3043">
        <v>39</v>
      </c>
      <c r="F3043">
        <v>14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16</v>
      </c>
      <c r="E3044">
        <v>26</v>
      </c>
      <c r="F3044">
        <v>12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91</v>
      </c>
      <c r="E3045">
        <v>27</v>
      </c>
      <c r="F3045">
        <v>9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36</v>
      </c>
      <c r="E3046">
        <v>27</v>
      </c>
      <c r="F3046">
        <v>9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72</v>
      </c>
      <c r="E3047">
        <v>45</v>
      </c>
      <c r="F3047">
        <v>13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110</v>
      </c>
      <c r="E3048">
        <v>18</v>
      </c>
      <c r="F3048">
        <v>16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44</v>
      </c>
      <c r="E3049">
        <v>37</v>
      </c>
      <c r="F3049">
        <v>14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106</v>
      </c>
      <c r="E3050">
        <v>28</v>
      </c>
      <c r="F3050">
        <v>4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41</v>
      </c>
      <c r="E3051">
        <v>25</v>
      </c>
      <c r="F3051">
        <v>9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75</v>
      </c>
      <c r="E3052">
        <v>22</v>
      </c>
      <c r="F3052">
        <v>18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116</v>
      </c>
      <c r="E3053">
        <v>26</v>
      </c>
      <c r="F3053">
        <v>8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84</v>
      </c>
      <c r="E3054">
        <v>18</v>
      </c>
      <c r="F3054">
        <v>4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123</v>
      </c>
      <c r="E3055">
        <v>26</v>
      </c>
      <c r="F3055">
        <v>1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92</v>
      </c>
      <c r="E3056">
        <v>32</v>
      </c>
      <c r="F3056">
        <v>10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124</v>
      </c>
      <c r="E3057">
        <v>35</v>
      </c>
      <c r="F3057">
        <v>18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95</v>
      </c>
      <c r="E3058">
        <v>20</v>
      </c>
      <c r="F3058">
        <v>7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114</v>
      </c>
      <c r="E3059">
        <v>33</v>
      </c>
      <c r="F3059">
        <v>11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88</v>
      </c>
      <c r="E3060">
        <v>16</v>
      </c>
      <c r="F3060">
        <v>9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118</v>
      </c>
      <c r="E3061">
        <v>38</v>
      </c>
      <c r="F3061">
        <v>18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69</v>
      </c>
      <c r="E3062">
        <v>17</v>
      </c>
      <c r="F3062">
        <v>11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94</v>
      </c>
      <c r="E3063">
        <v>28</v>
      </c>
      <c r="F3063">
        <v>1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74</v>
      </c>
      <c r="E3064">
        <v>20</v>
      </c>
      <c r="F3064">
        <v>1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125</v>
      </c>
      <c r="E3065">
        <v>30</v>
      </c>
      <c r="F3065">
        <v>20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70</v>
      </c>
      <c r="E3066">
        <v>27</v>
      </c>
      <c r="F3066">
        <v>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125</v>
      </c>
      <c r="E3067">
        <v>43</v>
      </c>
      <c r="F3067">
        <v>15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77</v>
      </c>
      <c r="E3068">
        <v>27</v>
      </c>
      <c r="F3068">
        <v>8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127</v>
      </c>
      <c r="E3069">
        <v>45</v>
      </c>
      <c r="F3069">
        <v>11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67</v>
      </c>
      <c r="E3070">
        <v>20</v>
      </c>
      <c r="F3070">
        <v>10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112</v>
      </c>
      <c r="E3071">
        <v>22</v>
      </c>
      <c r="F3071">
        <v>19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83</v>
      </c>
      <c r="E3072">
        <v>30</v>
      </c>
      <c r="F3072">
        <v>9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105</v>
      </c>
      <c r="E3073">
        <v>39</v>
      </c>
      <c r="F3073">
        <v>13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76</v>
      </c>
      <c r="E3074">
        <v>20</v>
      </c>
      <c r="F3074">
        <v>7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118</v>
      </c>
      <c r="E3075">
        <v>33</v>
      </c>
      <c r="F3075">
        <v>1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70</v>
      </c>
      <c r="E3076">
        <v>29</v>
      </c>
      <c r="F3076">
        <v>1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132</v>
      </c>
      <c r="E3077">
        <v>37</v>
      </c>
      <c r="F3077">
        <v>13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87</v>
      </c>
      <c r="E3078">
        <v>31</v>
      </c>
      <c r="F3078">
        <v>8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127</v>
      </c>
      <c r="E3079">
        <v>44</v>
      </c>
      <c r="F3079">
        <v>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88</v>
      </c>
      <c r="E3080">
        <v>20</v>
      </c>
      <c r="F3080">
        <v>9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98</v>
      </c>
      <c r="E3081">
        <v>43</v>
      </c>
      <c r="F3081">
        <v>17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80</v>
      </c>
      <c r="E3082">
        <v>30</v>
      </c>
      <c r="F3082">
        <v>8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124</v>
      </c>
      <c r="E3083">
        <v>44</v>
      </c>
      <c r="F3083">
        <v>16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90</v>
      </c>
      <c r="E3084">
        <v>33</v>
      </c>
      <c r="F3084">
        <v>1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127</v>
      </c>
      <c r="E3085">
        <v>42</v>
      </c>
      <c r="F3085">
        <v>13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82</v>
      </c>
      <c r="E3086">
        <v>39</v>
      </c>
      <c r="F3086">
        <v>1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97</v>
      </c>
      <c r="E3087">
        <v>53</v>
      </c>
      <c r="F3087">
        <v>17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105</v>
      </c>
      <c r="E3088">
        <v>28</v>
      </c>
      <c r="F3088">
        <v>16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126</v>
      </c>
      <c r="E3089">
        <v>30</v>
      </c>
      <c r="F3089">
        <v>9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76</v>
      </c>
      <c r="E3090">
        <v>25</v>
      </c>
      <c r="F3090">
        <v>9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139</v>
      </c>
      <c r="E3091">
        <v>43</v>
      </c>
      <c r="F3091">
        <v>11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78</v>
      </c>
      <c r="E3092">
        <v>25</v>
      </c>
      <c r="F3092">
        <v>1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109</v>
      </c>
      <c r="E3093">
        <v>44</v>
      </c>
      <c r="F3093">
        <v>10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95</v>
      </c>
      <c r="E3094">
        <v>29</v>
      </c>
      <c r="F3094">
        <v>16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122</v>
      </c>
      <c r="E3095">
        <v>55</v>
      </c>
      <c r="F3095">
        <v>10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94</v>
      </c>
      <c r="E3096">
        <v>33</v>
      </c>
      <c r="F3096">
        <v>15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141</v>
      </c>
      <c r="E3097">
        <v>59</v>
      </c>
      <c r="F3097">
        <v>21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125</v>
      </c>
      <c r="E3098">
        <v>35</v>
      </c>
      <c r="F3098">
        <v>1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143</v>
      </c>
      <c r="E3099">
        <v>49</v>
      </c>
      <c r="F3099">
        <v>2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109</v>
      </c>
      <c r="E3100">
        <v>32</v>
      </c>
      <c r="F3100">
        <v>13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167</v>
      </c>
      <c r="E3101">
        <v>50</v>
      </c>
      <c r="F3101">
        <v>20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133</v>
      </c>
      <c r="E3102">
        <v>28</v>
      </c>
      <c r="F3102">
        <v>1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200</v>
      </c>
      <c r="E3103">
        <v>57</v>
      </c>
      <c r="F3103">
        <v>17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121</v>
      </c>
      <c r="E3104">
        <v>45</v>
      </c>
      <c r="F3104">
        <v>16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187</v>
      </c>
      <c r="E3105">
        <v>65</v>
      </c>
      <c r="F3105">
        <v>22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152</v>
      </c>
      <c r="E3106">
        <v>53</v>
      </c>
      <c r="F3106">
        <v>17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232</v>
      </c>
      <c r="E3107">
        <v>77</v>
      </c>
      <c r="F3107">
        <v>16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145</v>
      </c>
      <c r="E3108">
        <v>46</v>
      </c>
      <c r="F3108">
        <v>1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223</v>
      </c>
      <c r="E3109">
        <v>68</v>
      </c>
      <c r="F3109">
        <v>19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145</v>
      </c>
      <c r="E3110">
        <v>38</v>
      </c>
      <c r="F3110">
        <v>21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196</v>
      </c>
      <c r="E3111">
        <v>62</v>
      </c>
      <c r="F3111">
        <v>22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150</v>
      </c>
      <c r="E3112">
        <v>35</v>
      </c>
      <c r="F3112">
        <v>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195</v>
      </c>
      <c r="E3113">
        <v>58</v>
      </c>
      <c r="F3113">
        <v>12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126</v>
      </c>
      <c r="E3114">
        <v>36</v>
      </c>
      <c r="F3114">
        <v>2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179</v>
      </c>
      <c r="E3115">
        <v>60</v>
      </c>
      <c r="F3115">
        <v>20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135</v>
      </c>
      <c r="E3116">
        <v>31</v>
      </c>
      <c r="F3116">
        <v>13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160</v>
      </c>
      <c r="E3117">
        <v>69</v>
      </c>
      <c r="F3117">
        <v>17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118</v>
      </c>
      <c r="E3118">
        <v>25</v>
      </c>
      <c r="F3118">
        <v>15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171</v>
      </c>
      <c r="E3119">
        <v>48</v>
      </c>
      <c r="F3119">
        <v>14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107</v>
      </c>
      <c r="E3120">
        <v>32</v>
      </c>
      <c r="F3120">
        <v>1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140</v>
      </c>
      <c r="E3121">
        <v>53</v>
      </c>
      <c r="F3121">
        <v>13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107</v>
      </c>
      <c r="E3122">
        <v>34</v>
      </c>
      <c r="F3122">
        <v>8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140</v>
      </c>
      <c r="E3123">
        <v>53</v>
      </c>
      <c r="F3123">
        <v>13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93</v>
      </c>
      <c r="E3124">
        <v>29</v>
      </c>
      <c r="F3124">
        <v>17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154</v>
      </c>
      <c r="E3125">
        <v>46</v>
      </c>
      <c r="F3125">
        <v>13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109</v>
      </c>
      <c r="E3126">
        <v>33</v>
      </c>
      <c r="F3126">
        <v>1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174</v>
      </c>
      <c r="E3127">
        <v>58</v>
      </c>
      <c r="F3127">
        <v>15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112</v>
      </c>
      <c r="E3128">
        <v>35</v>
      </c>
      <c r="F3128">
        <v>1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164</v>
      </c>
      <c r="E3129">
        <v>58</v>
      </c>
      <c r="F3129">
        <v>25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119</v>
      </c>
      <c r="E3130">
        <v>39</v>
      </c>
      <c r="F3130">
        <v>16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146</v>
      </c>
      <c r="E3131">
        <v>37</v>
      </c>
      <c r="F3131">
        <v>12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119</v>
      </c>
      <c r="E3132">
        <v>30</v>
      </c>
      <c r="F3132">
        <v>14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145</v>
      </c>
      <c r="E3133">
        <v>57</v>
      </c>
      <c r="F3133">
        <v>15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102</v>
      </c>
      <c r="E3134">
        <v>37</v>
      </c>
      <c r="F3134">
        <v>19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134</v>
      </c>
      <c r="E3135">
        <v>53</v>
      </c>
      <c r="F3135">
        <v>11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89</v>
      </c>
      <c r="E3136">
        <v>30</v>
      </c>
      <c r="F3136">
        <v>14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122</v>
      </c>
      <c r="E3137">
        <v>53</v>
      </c>
      <c r="F3137">
        <v>16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113</v>
      </c>
      <c r="E3138">
        <v>27</v>
      </c>
      <c r="F3138">
        <v>8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145</v>
      </c>
      <c r="E3139">
        <v>51</v>
      </c>
      <c r="F3139">
        <v>27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89</v>
      </c>
      <c r="E3140">
        <v>42</v>
      </c>
      <c r="F3140">
        <v>14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132</v>
      </c>
      <c r="E3141">
        <v>50</v>
      </c>
      <c r="F3141">
        <v>12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102</v>
      </c>
      <c r="E3142">
        <v>39</v>
      </c>
      <c r="F3142">
        <v>12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138</v>
      </c>
      <c r="E3143">
        <v>54</v>
      </c>
      <c r="F3143">
        <v>20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92</v>
      </c>
      <c r="E3144">
        <v>22</v>
      </c>
      <c r="F3144">
        <v>20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138</v>
      </c>
      <c r="E3145">
        <v>52</v>
      </c>
      <c r="F3145">
        <v>17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113</v>
      </c>
      <c r="E3146">
        <v>42</v>
      </c>
      <c r="F3146">
        <v>6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133</v>
      </c>
      <c r="E3147">
        <v>54</v>
      </c>
      <c r="F3147">
        <v>1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80</v>
      </c>
      <c r="E3148">
        <v>40</v>
      </c>
      <c r="F3148">
        <v>12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130</v>
      </c>
      <c r="E3149">
        <v>52</v>
      </c>
      <c r="F3149">
        <v>21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78</v>
      </c>
      <c r="E3150">
        <v>37</v>
      </c>
      <c r="F3150">
        <v>11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137</v>
      </c>
      <c r="E3151">
        <v>48</v>
      </c>
      <c r="F3151">
        <v>15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97</v>
      </c>
      <c r="E3152">
        <v>36</v>
      </c>
      <c r="F3152">
        <v>21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121</v>
      </c>
      <c r="E3153">
        <v>61</v>
      </c>
      <c r="F3153">
        <v>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87</v>
      </c>
      <c r="E3154">
        <v>30</v>
      </c>
      <c r="F3154">
        <v>1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122</v>
      </c>
      <c r="E3155">
        <v>43</v>
      </c>
      <c r="F3155">
        <v>14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86</v>
      </c>
      <c r="E3156">
        <v>32</v>
      </c>
      <c r="F3156">
        <v>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106</v>
      </c>
      <c r="E3157">
        <v>40</v>
      </c>
      <c r="F3157">
        <v>17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78</v>
      </c>
      <c r="E3158">
        <v>35</v>
      </c>
      <c r="F3158">
        <v>14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107</v>
      </c>
      <c r="E3159">
        <v>55</v>
      </c>
      <c r="F3159">
        <v>12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83</v>
      </c>
      <c r="E3160">
        <v>39</v>
      </c>
      <c r="F3160">
        <v>14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131</v>
      </c>
      <c r="E3161">
        <v>49</v>
      </c>
      <c r="F3161">
        <v>13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83</v>
      </c>
      <c r="E3162">
        <v>29</v>
      </c>
      <c r="F3162">
        <v>7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100</v>
      </c>
      <c r="E3163">
        <v>48</v>
      </c>
      <c r="F3163">
        <v>16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82</v>
      </c>
      <c r="E3164">
        <v>35</v>
      </c>
      <c r="F3164">
        <v>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101</v>
      </c>
      <c r="E3165">
        <v>44</v>
      </c>
      <c r="F3165">
        <v>10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86</v>
      </c>
      <c r="E3166">
        <v>25</v>
      </c>
      <c r="F3166">
        <v>1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109</v>
      </c>
      <c r="E3167">
        <v>51</v>
      </c>
      <c r="F3167">
        <v>12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91</v>
      </c>
      <c r="E3168">
        <v>47</v>
      </c>
      <c r="F3168">
        <v>10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103</v>
      </c>
      <c r="E3169">
        <v>38</v>
      </c>
      <c r="F3169">
        <v>14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75</v>
      </c>
      <c r="E3170">
        <v>35</v>
      </c>
      <c r="F3170">
        <v>11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112</v>
      </c>
      <c r="E3171">
        <v>44</v>
      </c>
      <c r="F3171">
        <v>14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72</v>
      </c>
      <c r="E3172">
        <v>23</v>
      </c>
      <c r="F3172">
        <v>12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120</v>
      </c>
      <c r="E3173">
        <v>45</v>
      </c>
      <c r="F3173">
        <v>18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115</v>
      </c>
      <c r="E3174">
        <v>46</v>
      </c>
      <c r="F3174">
        <v>13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111</v>
      </c>
      <c r="E3175">
        <v>43</v>
      </c>
      <c r="F3175">
        <v>6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99</v>
      </c>
      <c r="E3176">
        <v>39</v>
      </c>
      <c r="F3176">
        <v>22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141</v>
      </c>
      <c r="E3177">
        <v>54</v>
      </c>
      <c r="F3177">
        <v>7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90</v>
      </c>
      <c r="E3178">
        <v>36</v>
      </c>
      <c r="F3178">
        <v>21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118</v>
      </c>
      <c r="E3179">
        <v>63</v>
      </c>
      <c r="F3179">
        <v>13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95</v>
      </c>
      <c r="E3180">
        <v>34</v>
      </c>
      <c r="F3180">
        <v>12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107</v>
      </c>
      <c r="E3181">
        <v>40</v>
      </c>
      <c r="F3181">
        <v>8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88</v>
      </c>
      <c r="E3182">
        <v>40</v>
      </c>
      <c r="F3182">
        <v>13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110</v>
      </c>
      <c r="E3183">
        <v>51</v>
      </c>
      <c r="F3183">
        <v>1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72</v>
      </c>
      <c r="E3184">
        <v>41</v>
      </c>
      <c r="F3184">
        <v>9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117</v>
      </c>
      <c r="E3185">
        <v>43</v>
      </c>
      <c r="F3185">
        <v>15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87</v>
      </c>
      <c r="E3186">
        <v>41</v>
      </c>
      <c r="F3186">
        <v>9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109</v>
      </c>
      <c r="E3187">
        <v>47</v>
      </c>
      <c r="F3187">
        <v>12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91</v>
      </c>
      <c r="E3188">
        <v>42</v>
      </c>
      <c r="F3188">
        <v>15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102</v>
      </c>
      <c r="E3189">
        <v>58</v>
      </c>
      <c r="F3189">
        <v>10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91</v>
      </c>
      <c r="E3190">
        <v>34</v>
      </c>
      <c r="F3190">
        <v>12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132</v>
      </c>
      <c r="E3191">
        <v>56</v>
      </c>
      <c r="F3191">
        <v>14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87</v>
      </c>
      <c r="E3192">
        <v>37</v>
      </c>
      <c r="F3192">
        <v>1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129</v>
      </c>
      <c r="E3193">
        <v>56</v>
      </c>
      <c r="F3193">
        <v>17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99</v>
      </c>
      <c r="E3194">
        <v>47</v>
      </c>
      <c r="F3194">
        <v>8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124</v>
      </c>
      <c r="E3195">
        <v>50</v>
      </c>
      <c r="F3195">
        <v>11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96</v>
      </c>
      <c r="E3196">
        <v>34</v>
      </c>
      <c r="F3196">
        <v>14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129</v>
      </c>
      <c r="E3197">
        <v>57</v>
      </c>
      <c r="F3197">
        <v>17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97</v>
      </c>
      <c r="E3198">
        <v>37</v>
      </c>
      <c r="F3198">
        <v>18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119</v>
      </c>
      <c r="E3199">
        <v>41</v>
      </c>
      <c r="F3199">
        <v>19</v>
      </c>
      <c r="G3199">
        <v>0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90</v>
      </c>
      <c r="E3200">
        <v>38</v>
      </c>
      <c r="F3200">
        <v>14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123</v>
      </c>
      <c r="E3201">
        <v>58</v>
      </c>
      <c r="F3201">
        <v>19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100</v>
      </c>
      <c r="E3202">
        <v>42</v>
      </c>
      <c r="F3202">
        <v>10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101</v>
      </c>
      <c r="E3203">
        <v>46</v>
      </c>
      <c r="F3203">
        <v>19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70</v>
      </c>
      <c r="E3204">
        <v>39</v>
      </c>
      <c r="F3204">
        <v>5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127</v>
      </c>
      <c r="E3205">
        <v>54</v>
      </c>
      <c r="F3205">
        <v>15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97</v>
      </c>
      <c r="E3206">
        <v>36</v>
      </c>
      <c r="F3206">
        <v>14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120</v>
      </c>
      <c r="E3207">
        <v>53</v>
      </c>
      <c r="F3207">
        <v>13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98</v>
      </c>
      <c r="E3208">
        <v>47</v>
      </c>
      <c r="F3208">
        <v>14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137</v>
      </c>
      <c r="E3209">
        <v>53</v>
      </c>
      <c r="F3209">
        <v>17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78</v>
      </c>
      <c r="E3210">
        <v>43</v>
      </c>
      <c r="F3210">
        <v>2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131</v>
      </c>
      <c r="E3211">
        <v>57</v>
      </c>
      <c r="F3211">
        <v>12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110</v>
      </c>
      <c r="E3212">
        <v>40</v>
      </c>
      <c r="F3212">
        <v>14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122</v>
      </c>
      <c r="E3213">
        <v>53</v>
      </c>
      <c r="F3213">
        <v>24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107</v>
      </c>
      <c r="E3214">
        <v>33</v>
      </c>
      <c r="F3214">
        <v>13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163</v>
      </c>
      <c r="E3215">
        <v>61</v>
      </c>
      <c r="F3215">
        <v>18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97</v>
      </c>
      <c r="E3216">
        <v>47</v>
      </c>
      <c r="F3216">
        <v>16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165</v>
      </c>
      <c r="E3217">
        <v>75</v>
      </c>
      <c r="F3217">
        <v>18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119</v>
      </c>
      <c r="E3218">
        <v>50</v>
      </c>
      <c r="F3218">
        <v>30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169</v>
      </c>
      <c r="E3219">
        <v>65</v>
      </c>
      <c r="F3219">
        <v>18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130</v>
      </c>
      <c r="E3220">
        <v>63</v>
      </c>
      <c r="F3220">
        <v>12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148</v>
      </c>
      <c r="E3221">
        <v>77</v>
      </c>
      <c r="F3221">
        <v>9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133</v>
      </c>
      <c r="E3222">
        <v>57</v>
      </c>
      <c r="F3222">
        <v>2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131</v>
      </c>
      <c r="E3223">
        <v>58</v>
      </c>
      <c r="F3223">
        <v>14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112</v>
      </c>
      <c r="E3224">
        <v>60</v>
      </c>
      <c r="F3224">
        <v>14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138</v>
      </c>
      <c r="E3225">
        <v>66</v>
      </c>
      <c r="F3225">
        <v>15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94</v>
      </c>
      <c r="E3226">
        <v>43</v>
      </c>
      <c r="F3226">
        <v>10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127</v>
      </c>
      <c r="E3227">
        <v>49</v>
      </c>
      <c r="F3227">
        <v>16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104</v>
      </c>
      <c r="E3228">
        <v>46</v>
      </c>
      <c r="F3228">
        <v>13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129</v>
      </c>
      <c r="E3229">
        <v>59</v>
      </c>
      <c r="F3229">
        <v>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88</v>
      </c>
      <c r="E3230">
        <v>35</v>
      </c>
      <c r="F3230">
        <v>13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122</v>
      </c>
      <c r="E3231">
        <v>55</v>
      </c>
      <c r="F3231">
        <v>20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110</v>
      </c>
      <c r="E3232">
        <v>28</v>
      </c>
      <c r="F3232">
        <v>14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134</v>
      </c>
      <c r="E3233">
        <v>52</v>
      </c>
      <c r="F3233">
        <v>17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89</v>
      </c>
      <c r="E3234">
        <v>46</v>
      </c>
      <c r="F3234">
        <v>13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138</v>
      </c>
      <c r="E3235">
        <v>68</v>
      </c>
      <c r="F3235">
        <v>12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105</v>
      </c>
      <c r="E3236">
        <v>35</v>
      </c>
      <c r="F3236">
        <v>11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109</v>
      </c>
      <c r="E3237">
        <v>73</v>
      </c>
      <c r="F3237">
        <v>10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90</v>
      </c>
      <c r="E3238">
        <v>52</v>
      </c>
      <c r="F3238">
        <v>19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143</v>
      </c>
      <c r="E3239">
        <v>59</v>
      </c>
      <c r="F3239">
        <v>20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98</v>
      </c>
      <c r="E3240">
        <v>44</v>
      </c>
      <c r="F3240">
        <v>12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124</v>
      </c>
      <c r="E3241">
        <v>45</v>
      </c>
      <c r="F3241">
        <v>18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118</v>
      </c>
      <c r="E3242">
        <v>42</v>
      </c>
      <c r="F3242">
        <v>13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115</v>
      </c>
      <c r="E3243">
        <v>54</v>
      </c>
      <c r="F3243">
        <v>17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89</v>
      </c>
      <c r="E3244">
        <v>47</v>
      </c>
      <c r="F3244">
        <v>6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128</v>
      </c>
      <c r="E3245">
        <v>47</v>
      </c>
      <c r="F3245">
        <v>15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89</v>
      </c>
      <c r="E3246">
        <v>42</v>
      </c>
      <c r="F3246">
        <v>13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122</v>
      </c>
      <c r="E3247">
        <v>52</v>
      </c>
      <c r="F3247">
        <v>14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107</v>
      </c>
      <c r="E3248">
        <v>28</v>
      </c>
      <c r="F3248">
        <v>12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20</v>
      </c>
      <c r="E3249">
        <v>57</v>
      </c>
      <c r="F3249">
        <v>14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96</v>
      </c>
      <c r="E3250">
        <v>44</v>
      </c>
      <c r="F3250">
        <v>1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117</v>
      </c>
      <c r="E3251">
        <v>42</v>
      </c>
      <c r="F3251">
        <v>17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93</v>
      </c>
      <c r="E3252">
        <v>51</v>
      </c>
      <c r="F3252">
        <v>14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126</v>
      </c>
      <c r="E3253">
        <v>55</v>
      </c>
      <c r="F3253">
        <v>14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96</v>
      </c>
      <c r="E3254">
        <v>29</v>
      </c>
      <c r="F3254">
        <v>8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108</v>
      </c>
      <c r="E3255">
        <v>50</v>
      </c>
      <c r="F3255">
        <v>10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75</v>
      </c>
      <c r="E3256">
        <v>46</v>
      </c>
      <c r="F3256">
        <v>16</v>
      </c>
      <c r="G3256">
        <v>0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114</v>
      </c>
      <c r="E3257">
        <v>46</v>
      </c>
      <c r="F3257">
        <v>17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85</v>
      </c>
      <c r="E3258">
        <v>38</v>
      </c>
      <c r="F3258">
        <v>1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10</v>
      </c>
      <c r="E3259">
        <v>69</v>
      </c>
      <c r="F3259">
        <v>17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88</v>
      </c>
      <c r="E3260">
        <v>33</v>
      </c>
      <c r="F3260">
        <v>1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105</v>
      </c>
      <c r="E3261">
        <v>49</v>
      </c>
      <c r="F3261">
        <v>17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90</v>
      </c>
      <c r="E3262">
        <v>42</v>
      </c>
      <c r="F3262">
        <v>11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24</v>
      </c>
      <c r="E3263">
        <v>49</v>
      </c>
      <c r="F3263">
        <v>7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75</v>
      </c>
      <c r="E3264">
        <v>38</v>
      </c>
      <c r="F3264">
        <v>16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108</v>
      </c>
      <c r="E3265">
        <v>46</v>
      </c>
      <c r="F3265">
        <v>9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88</v>
      </c>
      <c r="E3266">
        <v>37</v>
      </c>
      <c r="F3266">
        <v>8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11</v>
      </c>
      <c r="E3267">
        <v>44</v>
      </c>
      <c r="F3267">
        <v>9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77</v>
      </c>
      <c r="E3268">
        <v>43</v>
      </c>
      <c r="F3268">
        <v>17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118</v>
      </c>
      <c r="E3269">
        <v>46</v>
      </c>
      <c r="F3269">
        <v>20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82</v>
      </c>
      <c r="E3270">
        <v>36</v>
      </c>
      <c r="F3270">
        <v>16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80</v>
      </c>
      <c r="E3271">
        <v>46</v>
      </c>
      <c r="F3271">
        <v>7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70</v>
      </c>
      <c r="E3272">
        <v>37</v>
      </c>
      <c r="F3272">
        <v>10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113</v>
      </c>
      <c r="E3273">
        <v>56</v>
      </c>
      <c r="F3273">
        <v>1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77</v>
      </c>
      <c r="E3274">
        <v>29</v>
      </c>
      <c r="F3274">
        <v>10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118</v>
      </c>
      <c r="E3275">
        <v>61</v>
      </c>
      <c r="F3275">
        <v>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84</v>
      </c>
      <c r="E3276">
        <v>35</v>
      </c>
      <c r="F3276">
        <v>16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104</v>
      </c>
      <c r="E3277">
        <v>48</v>
      </c>
      <c r="F3277">
        <v>11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80</v>
      </c>
      <c r="E3278">
        <v>44</v>
      </c>
      <c r="F3278">
        <v>6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00</v>
      </c>
      <c r="E3279">
        <v>55</v>
      </c>
      <c r="F3279">
        <v>13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81</v>
      </c>
      <c r="E3280">
        <v>38</v>
      </c>
      <c r="F3280">
        <v>13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114</v>
      </c>
      <c r="E3281">
        <v>55</v>
      </c>
      <c r="F3281">
        <v>13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90</v>
      </c>
      <c r="E3282">
        <v>31</v>
      </c>
      <c r="F3282">
        <v>13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08</v>
      </c>
      <c r="E3283">
        <v>51</v>
      </c>
      <c r="F3283">
        <v>12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82</v>
      </c>
      <c r="E3284">
        <v>42</v>
      </c>
      <c r="F3284">
        <v>9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115</v>
      </c>
      <c r="E3285">
        <v>48</v>
      </c>
      <c r="F3285">
        <v>1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104</v>
      </c>
      <c r="E3286">
        <v>35</v>
      </c>
      <c r="F3286">
        <v>15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129</v>
      </c>
      <c r="E3287">
        <v>52</v>
      </c>
      <c r="F3287">
        <v>20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81</v>
      </c>
      <c r="E3288">
        <v>49</v>
      </c>
      <c r="F3288">
        <v>12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125</v>
      </c>
      <c r="E3289">
        <v>56</v>
      </c>
      <c r="F3289">
        <v>1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83</v>
      </c>
      <c r="E3290">
        <v>29</v>
      </c>
      <c r="F3290">
        <v>16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02</v>
      </c>
      <c r="E3291">
        <v>56</v>
      </c>
      <c r="F3291">
        <v>6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91</v>
      </c>
      <c r="E3292">
        <v>38</v>
      </c>
      <c r="F3292">
        <v>14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117</v>
      </c>
      <c r="E3293">
        <v>58</v>
      </c>
      <c r="F3293">
        <v>14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76</v>
      </c>
      <c r="E3294">
        <v>32</v>
      </c>
      <c r="F3294">
        <v>1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98</v>
      </c>
      <c r="E3295">
        <v>56</v>
      </c>
      <c r="F3295">
        <v>14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77</v>
      </c>
      <c r="E3296">
        <v>38</v>
      </c>
      <c r="F3296">
        <v>10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111</v>
      </c>
      <c r="E3297">
        <v>57</v>
      </c>
      <c r="F3297">
        <v>11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74</v>
      </c>
      <c r="E3298">
        <v>43</v>
      </c>
      <c r="F3298">
        <v>13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99</v>
      </c>
      <c r="E3299">
        <v>53</v>
      </c>
      <c r="F3299">
        <v>11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73</v>
      </c>
      <c r="E3300">
        <v>51</v>
      </c>
      <c r="F3300">
        <v>14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141</v>
      </c>
      <c r="E3301">
        <v>57</v>
      </c>
      <c r="F3301">
        <v>17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82</v>
      </c>
      <c r="E3302">
        <v>47</v>
      </c>
      <c r="F3302">
        <v>1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112</v>
      </c>
      <c r="E3303">
        <v>68</v>
      </c>
      <c r="F3303">
        <v>15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92</v>
      </c>
      <c r="E3304">
        <v>41</v>
      </c>
      <c r="F3304">
        <v>18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112</v>
      </c>
      <c r="E3305">
        <v>58</v>
      </c>
      <c r="F3305">
        <v>18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87</v>
      </c>
      <c r="E3306">
        <v>42</v>
      </c>
      <c r="F3306">
        <v>1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120</v>
      </c>
      <c r="E3307">
        <v>57</v>
      </c>
      <c r="F3307">
        <v>16</v>
      </c>
      <c r="G3307">
        <v>0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103</v>
      </c>
      <c r="E3308">
        <v>34</v>
      </c>
      <c r="F3308">
        <v>11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104</v>
      </c>
      <c r="E3309">
        <v>45</v>
      </c>
      <c r="F3309">
        <v>12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95</v>
      </c>
      <c r="E3310">
        <v>42</v>
      </c>
      <c r="F3310">
        <v>9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115</v>
      </c>
      <c r="E3311">
        <v>75</v>
      </c>
      <c r="F3311">
        <v>16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86</v>
      </c>
      <c r="E3312">
        <v>49</v>
      </c>
      <c r="F3312">
        <v>10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130</v>
      </c>
      <c r="E3313">
        <v>75</v>
      </c>
      <c r="F3313">
        <v>1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07</v>
      </c>
      <c r="E3314">
        <v>35</v>
      </c>
      <c r="F3314">
        <v>11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137</v>
      </c>
      <c r="E3315">
        <v>65</v>
      </c>
      <c r="F3315">
        <v>9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114</v>
      </c>
      <c r="E3316">
        <v>41</v>
      </c>
      <c r="F3316">
        <v>19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129</v>
      </c>
      <c r="E3317">
        <v>48</v>
      </c>
      <c r="F3317">
        <v>15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122</v>
      </c>
      <c r="E3318">
        <v>44</v>
      </c>
      <c r="F3318">
        <v>5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130</v>
      </c>
      <c r="E3319">
        <v>65</v>
      </c>
      <c r="F3319">
        <v>2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121</v>
      </c>
      <c r="E3320">
        <v>56</v>
      </c>
      <c r="F3320">
        <v>22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146</v>
      </c>
      <c r="E3321">
        <v>56</v>
      </c>
      <c r="F3321">
        <v>13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112</v>
      </c>
      <c r="E3322">
        <v>50</v>
      </c>
      <c r="F3322">
        <v>16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135</v>
      </c>
      <c r="E3323">
        <v>63</v>
      </c>
      <c r="F3323">
        <v>19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107</v>
      </c>
      <c r="E3324">
        <v>43</v>
      </c>
      <c r="F3324">
        <v>14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154</v>
      </c>
      <c r="E3325">
        <v>64</v>
      </c>
      <c r="F3325">
        <v>12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88</v>
      </c>
      <c r="E3326">
        <v>44</v>
      </c>
      <c r="F3326">
        <v>16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116</v>
      </c>
      <c r="E3327">
        <v>55</v>
      </c>
      <c r="F3327">
        <v>24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84</v>
      </c>
      <c r="E3328">
        <v>43</v>
      </c>
      <c r="F3328">
        <v>22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126</v>
      </c>
      <c r="E3329">
        <v>58</v>
      </c>
      <c r="F3329">
        <v>16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101</v>
      </c>
      <c r="E3330">
        <v>45</v>
      </c>
      <c r="F3330">
        <v>13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151</v>
      </c>
      <c r="E3331">
        <v>67</v>
      </c>
      <c r="F3331">
        <v>14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97</v>
      </c>
      <c r="E3332">
        <v>44</v>
      </c>
      <c r="F3332">
        <v>16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134</v>
      </c>
      <c r="E3333">
        <v>66</v>
      </c>
      <c r="F3333">
        <v>14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109</v>
      </c>
      <c r="E3334">
        <v>52</v>
      </c>
      <c r="F3334">
        <v>14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150</v>
      </c>
      <c r="E3335">
        <v>57</v>
      </c>
      <c r="F3335">
        <v>13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141</v>
      </c>
      <c r="E3336">
        <v>51</v>
      </c>
      <c r="F3336">
        <v>26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120</v>
      </c>
      <c r="E3337">
        <v>64</v>
      </c>
      <c r="F3337">
        <v>9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84</v>
      </c>
      <c r="E3338">
        <v>41</v>
      </c>
      <c r="F3338">
        <v>9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129</v>
      </c>
      <c r="E3339">
        <v>47</v>
      </c>
      <c r="F3339">
        <v>14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84</v>
      </c>
      <c r="E3340">
        <v>37</v>
      </c>
      <c r="F3340">
        <v>14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06</v>
      </c>
      <c r="E3341">
        <v>58</v>
      </c>
      <c r="F3341">
        <v>16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89</v>
      </c>
      <c r="E3342">
        <v>42</v>
      </c>
      <c r="F3342">
        <v>6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07</v>
      </c>
      <c r="E3343">
        <v>52</v>
      </c>
      <c r="F3343">
        <v>12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84</v>
      </c>
      <c r="E3344">
        <v>36</v>
      </c>
      <c r="F3344">
        <v>1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137</v>
      </c>
      <c r="E3345">
        <v>44</v>
      </c>
      <c r="F3345">
        <v>20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91</v>
      </c>
      <c r="E3346">
        <v>47</v>
      </c>
      <c r="F3346">
        <v>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107</v>
      </c>
      <c r="E3347">
        <v>42</v>
      </c>
      <c r="F3347">
        <v>17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89</v>
      </c>
      <c r="E3348">
        <v>35</v>
      </c>
      <c r="F3348">
        <v>7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117</v>
      </c>
      <c r="E3349">
        <v>57</v>
      </c>
      <c r="F3349">
        <v>14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94</v>
      </c>
      <c r="E3350">
        <v>32</v>
      </c>
      <c r="F3350">
        <v>13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11</v>
      </c>
      <c r="E3351">
        <v>59</v>
      </c>
      <c r="F3351">
        <v>13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89</v>
      </c>
      <c r="E3352">
        <v>38</v>
      </c>
      <c r="F3352">
        <v>22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17</v>
      </c>
      <c r="E3353">
        <v>47</v>
      </c>
      <c r="F3353">
        <v>13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92</v>
      </c>
      <c r="E3354">
        <v>37</v>
      </c>
      <c r="F3354">
        <v>7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90</v>
      </c>
      <c r="E3355">
        <v>47</v>
      </c>
      <c r="F3355">
        <v>12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72</v>
      </c>
      <c r="E3356">
        <v>35</v>
      </c>
      <c r="F3356">
        <v>16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02</v>
      </c>
      <c r="E3357">
        <v>57</v>
      </c>
      <c r="F3357">
        <v>11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91</v>
      </c>
      <c r="E3358">
        <v>27</v>
      </c>
      <c r="F3358">
        <v>14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19</v>
      </c>
      <c r="E3359">
        <v>56</v>
      </c>
      <c r="F3359">
        <v>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80</v>
      </c>
      <c r="E3360">
        <v>30</v>
      </c>
      <c r="F3360">
        <v>14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19</v>
      </c>
      <c r="E3361">
        <v>48</v>
      </c>
      <c r="F3361">
        <v>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78</v>
      </c>
      <c r="E3362">
        <v>39</v>
      </c>
      <c r="F3362">
        <v>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97</v>
      </c>
      <c r="E3363">
        <v>35</v>
      </c>
      <c r="F3363">
        <v>14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77</v>
      </c>
      <c r="E3364">
        <v>44</v>
      </c>
      <c r="F3364">
        <v>21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17</v>
      </c>
      <c r="E3365">
        <v>48</v>
      </c>
      <c r="F3365">
        <v>13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78</v>
      </c>
      <c r="E3366">
        <v>40</v>
      </c>
      <c r="F3366">
        <v>14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102</v>
      </c>
      <c r="E3367">
        <v>41</v>
      </c>
      <c r="F3367">
        <v>15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87</v>
      </c>
      <c r="E3368">
        <v>36</v>
      </c>
      <c r="F3368">
        <v>15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98</v>
      </c>
      <c r="E3369">
        <v>47</v>
      </c>
      <c r="F3369">
        <v>15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86</v>
      </c>
      <c r="E3370">
        <v>40</v>
      </c>
      <c r="F3370">
        <v>11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07</v>
      </c>
      <c r="E3371">
        <v>42</v>
      </c>
      <c r="F3371">
        <v>14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62</v>
      </c>
      <c r="E3372">
        <v>44</v>
      </c>
      <c r="F3372">
        <v>11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130</v>
      </c>
      <c r="E3373">
        <v>62</v>
      </c>
      <c r="F3373">
        <v>1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80</v>
      </c>
      <c r="E3374">
        <v>30</v>
      </c>
      <c r="F3374">
        <v>9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95</v>
      </c>
      <c r="E3375">
        <v>58</v>
      </c>
      <c r="F3375">
        <v>13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91</v>
      </c>
      <c r="E3376">
        <v>42</v>
      </c>
      <c r="F3376">
        <v>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80</v>
      </c>
      <c r="E3377">
        <v>44</v>
      </c>
      <c r="F3377">
        <v>13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75</v>
      </c>
      <c r="E3378">
        <v>30</v>
      </c>
      <c r="F3378">
        <v>1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108</v>
      </c>
      <c r="E3379">
        <v>50</v>
      </c>
      <c r="F3379">
        <v>8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74</v>
      </c>
      <c r="E3380">
        <v>40</v>
      </c>
      <c r="F3380">
        <v>12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02</v>
      </c>
      <c r="E3381">
        <v>39</v>
      </c>
      <c r="F3381">
        <v>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75</v>
      </c>
      <c r="E3382">
        <v>37</v>
      </c>
      <c r="F3382">
        <v>14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95</v>
      </c>
      <c r="E3383">
        <v>37</v>
      </c>
      <c r="F3383">
        <v>11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80</v>
      </c>
      <c r="E3384">
        <v>28</v>
      </c>
      <c r="F3384">
        <v>8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93</v>
      </c>
      <c r="E3385">
        <v>49</v>
      </c>
      <c r="F3385">
        <v>14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74</v>
      </c>
      <c r="E3386">
        <v>37</v>
      </c>
      <c r="F3386">
        <v>10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71</v>
      </c>
      <c r="E3387">
        <v>47</v>
      </c>
      <c r="F3387">
        <v>1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70</v>
      </c>
      <c r="E3388">
        <v>34</v>
      </c>
      <c r="F3388">
        <v>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96</v>
      </c>
      <c r="E3389">
        <v>35</v>
      </c>
      <c r="F3389">
        <v>11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56</v>
      </c>
      <c r="E3390">
        <v>36</v>
      </c>
      <c r="F3390">
        <v>4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92</v>
      </c>
      <c r="E3391">
        <v>42</v>
      </c>
      <c r="F3391">
        <v>16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68</v>
      </c>
      <c r="E3392">
        <v>28</v>
      </c>
      <c r="F3392">
        <v>6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92</v>
      </c>
      <c r="E3393">
        <v>46</v>
      </c>
      <c r="F3393">
        <v>7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63</v>
      </c>
      <c r="E3394">
        <v>28</v>
      </c>
      <c r="F3394">
        <v>7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50</v>
      </c>
      <c r="E3395">
        <v>20</v>
      </c>
      <c r="F3395">
        <v>2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39</v>
      </c>
      <c r="E3396">
        <v>23</v>
      </c>
      <c r="F3396">
        <v>3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4</v>
      </c>
      <c r="E3397">
        <v>24</v>
      </c>
      <c r="F3397">
        <v>7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35</v>
      </c>
      <c r="E3398">
        <v>26</v>
      </c>
      <c r="F3398">
        <v>7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34</v>
      </c>
      <c r="E3399">
        <v>20</v>
      </c>
      <c r="F3399">
        <v>6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29</v>
      </c>
      <c r="E3400">
        <v>17</v>
      </c>
      <c r="F3400">
        <v>6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21</v>
      </c>
      <c r="E3401">
        <v>26</v>
      </c>
      <c r="F3401">
        <v>2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23</v>
      </c>
      <c r="E3402">
        <v>18</v>
      </c>
      <c r="F3402">
        <v>2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12</v>
      </c>
      <c r="E3403">
        <v>6</v>
      </c>
      <c r="F3403">
        <v>1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11</v>
      </c>
      <c r="E3404">
        <v>9</v>
      </c>
      <c r="F3404">
        <v>3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3</v>
      </c>
      <c r="E3405">
        <v>1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21889</v>
      </c>
      <c r="E3407">
        <v>74394</v>
      </c>
      <c r="F3407">
        <v>15323</v>
      </c>
      <c r="G3407">
        <v>0</v>
      </c>
      <c r="H3407">
        <v>0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169712</v>
      </c>
      <c r="E3408">
        <v>103629</v>
      </c>
      <c r="F3408">
        <v>22784</v>
      </c>
      <c r="G3408">
        <v>0</v>
      </c>
      <c r="H3408">
        <v>0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8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8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8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1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5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8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4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2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6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1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5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2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6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3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7</v>
      </c>
      <c r="E3504">
        <v>1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5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8</v>
      </c>
      <c r="E3513">
        <v>6</v>
      </c>
      <c r="F3513">
        <v>3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7</v>
      </c>
      <c r="E3515">
        <v>9</v>
      </c>
      <c r="F3515">
        <v>4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4</v>
      </c>
      <c r="F3523">
        <v>9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6</v>
      </c>
      <c r="E3525">
        <v>12</v>
      </c>
      <c r="F3525">
        <v>8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9</v>
      </c>
      <c r="E3527">
        <v>9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80</v>
      </c>
      <c r="E3528">
        <v>7</v>
      </c>
      <c r="F3528">
        <v>4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59</v>
      </c>
      <c r="E3529">
        <v>11</v>
      </c>
      <c r="F3529">
        <v>7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71</v>
      </c>
      <c r="E3530">
        <v>3</v>
      </c>
      <c r="F3530">
        <v>2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42</v>
      </c>
      <c r="E3531">
        <v>6</v>
      </c>
      <c r="F3531">
        <v>6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9</v>
      </c>
      <c r="E3532">
        <v>4</v>
      </c>
      <c r="F3532">
        <v>8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39</v>
      </c>
      <c r="E3533">
        <v>7</v>
      </c>
      <c r="F3533">
        <v>2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84</v>
      </c>
      <c r="E3534">
        <v>7</v>
      </c>
      <c r="F3534">
        <v>2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114</v>
      </c>
      <c r="E3535">
        <v>5</v>
      </c>
      <c r="F3535">
        <v>5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68</v>
      </c>
      <c r="E3536">
        <v>8</v>
      </c>
      <c r="F3536">
        <v>5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103</v>
      </c>
      <c r="E3537">
        <v>10</v>
      </c>
      <c r="F3537">
        <v>5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70</v>
      </c>
      <c r="E3538">
        <v>5</v>
      </c>
      <c r="F3538">
        <v>4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46</v>
      </c>
      <c r="E3539">
        <v>6</v>
      </c>
      <c r="F3539">
        <v>11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70</v>
      </c>
      <c r="E3540">
        <v>5</v>
      </c>
      <c r="F3540">
        <v>2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114</v>
      </c>
      <c r="E3541">
        <v>10</v>
      </c>
      <c r="F3541">
        <v>5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63</v>
      </c>
      <c r="E3542">
        <v>4</v>
      </c>
      <c r="F3542">
        <v>7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116</v>
      </c>
      <c r="E3543">
        <v>8</v>
      </c>
      <c r="F3543">
        <v>6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58</v>
      </c>
      <c r="E3544">
        <v>14</v>
      </c>
      <c r="F3544">
        <v>5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110</v>
      </c>
      <c r="E3545">
        <v>6</v>
      </c>
      <c r="F3545">
        <v>8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73</v>
      </c>
      <c r="E3546">
        <v>8</v>
      </c>
      <c r="F3546">
        <v>3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113</v>
      </c>
      <c r="E3547">
        <v>13</v>
      </c>
      <c r="F3547">
        <v>6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62</v>
      </c>
      <c r="E3548">
        <v>8</v>
      </c>
      <c r="F3548">
        <v>3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110</v>
      </c>
      <c r="E3549">
        <v>7</v>
      </c>
      <c r="F3549">
        <v>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58</v>
      </c>
      <c r="E3550">
        <v>6</v>
      </c>
      <c r="F3550">
        <v>4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92</v>
      </c>
      <c r="E3551">
        <v>8</v>
      </c>
      <c r="F3551">
        <v>6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50</v>
      </c>
      <c r="E3552">
        <v>8</v>
      </c>
      <c r="F3552">
        <v>5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108</v>
      </c>
      <c r="E3553">
        <v>14</v>
      </c>
      <c r="F3553">
        <v>10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72</v>
      </c>
      <c r="E3554">
        <v>8</v>
      </c>
      <c r="F3554">
        <v>5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116</v>
      </c>
      <c r="E3555">
        <v>15</v>
      </c>
      <c r="F3555">
        <v>9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58</v>
      </c>
      <c r="E3556">
        <v>3</v>
      </c>
      <c r="F3556">
        <v>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97</v>
      </c>
      <c r="E3557">
        <v>17</v>
      </c>
      <c r="F3557">
        <v>12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74</v>
      </c>
      <c r="E3558">
        <v>10</v>
      </c>
      <c r="F3558">
        <v>11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128</v>
      </c>
      <c r="E3559">
        <v>13</v>
      </c>
      <c r="F3559">
        <v>11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69</v>
      </c>
      <c r="E3560">
        <v>6</v>
      </c>
      <c r="F3560">
        <v>4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118</v>
      </c>
      <c r="E3561">
        <v>15</v>
      </c>
      <c r="F3561">
        <v>6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73</v>
      </c>
      <c r="E3562">
        <v>6</v>
      </c>
      <c r="F3562">
        <v>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100</v>
      </c>
      <c r="E3563">
        <v>7</v>
      </c>
      <c r="F3563">
        <v>6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70</v>
      </c>
      <c r="E3564">
        <v>6</v>
      </c>
      <c r="F3564">
        <v>6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107</v>
      </c>
      <c r="E3565">
        <v>12</v>
      </c>
      <c r="F3565">
        <v>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54</v>
      </c>
      <c r="E3566">
        <v>3</v>
      </c>
      <c r="F3566">
        <v>8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121</v>
      </c>
      <c r="E3567">
        <v>16</v>
      </c>
      <c r="F3567">
        <v>8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81</v>
      </c>
      <c r="E3568">
        <v>4</v>
      </c>
      <c r="F3568">
        <v>3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139</v>
      </c>
      <c r="E3569">
        <v>11</v>
      </c>
      <c r="F3569">
        <v>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62</v>
      </c>
      <c r="E3570">
        <v>9</v>
      </c>
      <c r="F3570">
        <v>3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117</v>
      </c>
      <c r="E3571">
        <v>13</v>
      </c>
      <c r="F3571">
        <v>4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61</v>
      </c>
      <c r="E3572">
        <v>8</v>
      </c>
      <c r="F3572">
        <v>7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111</v>
      </c>
      <c r="E3573">
        <v>16</v>
      </c>
      <c r="F3573">
        <v>9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76</v>
      </c>
      <c r="E3574">
        <v>12</v>
      </c>
      <c r="F3574">
        <v>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118</v>
      </c>
      <c r="E3575">
        <v>18</v>
      </c>
      <c r="F3575">
        <v>5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71</v>
      </c>
      <c r="E3576">
        <v>8</v>
      </c>
      <c r="F3576">
        <v>1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126</v>
      </c>
      <c r="E3577">
        <v>13</v>
      </c>
      <c r="F3577">
        <v>3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78</v>
      </c>
      <c r="E3578">
        <v>8</v>
      </c>
      <c r="F3578">
        <v>5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122</v>
      </c>
      <c r="E3579">
        <v>13</v>
      </c>
      <c r="F3579">
        <v>7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72</v>
      </c>
      <c r="E3580">
        <v>9</v>
      </c>
      <c r="F3580">
        <v>3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132</v>
      </c>
      <c r="E3581">
        <v>17</v>
      </c>
      <c r="F3581">
        <v>13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74</v>
      </c>
      <c r="E3582">
        <v>12</v>
      </c>
      <c r="F3582">
        <v>6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152</v>
      </c>
      <c r="E3583">
        <v>13</v>
      </c>
      <c r="F3583">
        <v>10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68</v>
      </c>
      <c r="E3584">
        <v>14</v>
      </c>
      <c r="F3584">
        <v>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172</v>
      </c>
      <c r="E3585">
        <v>23</v>
      </c>
      <c r="F3585">
        <v>7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101</v>
      </c>
      <c r="E3586">
        <v>15</v>
      </c>
      <c r="F3586">
        <v>10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173</v>
      </c>
      <c r="E3587">
        <v>17</v>
      </c>
      <c r="F3587">
        <v>7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118</v>
      </c>
      <c r="E3588">
        <v>8</v>
      </c>
      <c r="F3588">
        <v>3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209</v>
      </c>
      <c r="E3589">
        <v>20</v>
      </c>
      <c r="F3589">
        <v>10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113</v>
      </c>
      <c r="E3590">
        <v>12</v>
      </c>
      <c r="F3590">
        <v>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219</v>
      </c>
      <c r="E3591">
        <v>22</v>
      </c>
      <c r="F3591">
        <v>5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112</v>
      </c>
      <c r="E3592">
        <v>7</v>
      </c>
      <c r="F3592">
        <v>6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208</v>
      </c>
      <c r="E3593">
        <v>17</v>
      </c>
      <c r="F3593">
        <v>1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126</v>
      </c>
      <c r="E3594">
        <v>11</v>
      </c>
      <c r="F3594">
        <v>1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198</v>
      </c>
      <c r="E3595">
        <v>20</v>
      </c>
      <c r="F3595">
        <v>1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130</v>
      </c>
      <c r="E3596">
        <v>7</v>
      </c>
      <c r="F3596">
        <v>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172</v>
      </c>
      <c r="E3597">
        <v>15</v>
      </c>
      <c r="F3597">
        <v>8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93</v>
      </c>
      <c r="E3598">
        <v>8</v>
      </c>
      <c r="F3598">
        <v>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161</v>
      </c>
      <c r="E3599">
        <v>24</v>
      </c>
      <c r="F3599">
        <v>9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104</v>
      </c>
      <c r="E3600">
        <v>12</v>
      </c>
      <c r="F3600">
        <v>7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164</v>
      </c>
      <c r="E3601">
        <v>12</v>
      </c>
      <c r="F3601">
        <v>11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78</v>
      </c>
      <c r="E3602">
        <v>7</v>
      </c>
      <c r="F3602">
        <v>4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176</v>
      </c>
      <c r="E3603">
        <v>18</v>
      </c>
      <c r="F3603">
        <v>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70</v>
      </c>
      <c r="E3604">
        <v>7</v>
      </c>
      <c r="F3604">
        <v>4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153</v>
      </c>
      <c r="E3605">
        <v>20</v>
      </c>
      <c r="F3605">
        <v>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94</v>
      </c>
      <c r="E3606">
        <v>10</v>
      </c>
      <c r="F3606">
        <v>5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147</v>
      </c>
      <c r="E3607">
        <v>16</v>
      </c>
      <c r="F3607">
        <v>7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75</v>
      </c>
      <c r="E3608">
        <v>6</v>
      </c>
      <c r="F3608">
        <v>1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157</v>
      </c>
      <c r="E3609">
        <v>20</v>
      </c>
      <c r="F3609">
        <v>11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97</v>
      </c>
      <c r="E3610">
        <v>6</v>
      </c>
      <c r="F3610">
        <v>6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157</v>
      </c>
      <c r="E3611">
        <v>19</v>
      </c>
      <c r="F3611">
        <v>15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72</v>
      </c>
      <c r="E3612">
        <v>7</v>
      </c>
      <c r="F3612">
        <v>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143</v>
      </c>
      <c r="E3613">
        <v>13</v>
      </c>
      <c r="F3613">
        <v>6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63</v>
      </c>
      <c r="E3614">
        <v>10</v>
      </c>
      <c r="F3614">
        <v>9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130</v>
      </c>
      <c r="E3615">
        <v>8</v>
      </c>
      <c r="F3615">
        <v>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88</v>
      </c>
      <c r="E3616">
        <v>9</v>
      </c>
      <c r="F3616">
        <v>9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134</v>
      </c>
      <c r="E3617">
        <v>14</v>
      </c>
      <c r="F3617">
        <v>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71</v>
      </c>
      <c r="E3618">
        <v>7</v>
      </c>
      <c r="F3618">
        <v>4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151</v>
      </c>
      <c r="E3619">
        <v>16</v>
      </c>
      <c r="F3619">
        <v>4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77</v>
      </c>
      <c r="E3620">
        <v>10</v>
      </c>
      <c r="F3620">
        <v>5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133</v>
      </c>
      <c r="E3621">
        <v>20</v>
      </c>
      <c r="F3621">
        <v>15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77</v>
      </c>
      <c r="E3622">
        <v>7</v>
      </c>
      <c r="F3622">
        <v>5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145</v>
      </c>
      <c r="E3623">
        <v>12</v>
      </c>
      <c r="F3623">
        <v>11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85</v>
      </c>
      <c r="E3624">
        <v>11</v>
      </c>
      <c r="F3624">
        <v>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153</v>
      </c>
      <c r="E3625">
        <v>16</v>
      </c>
      <c r="F3625">
        <v>5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82</v>
      </c>
      <c r="E3626">
        <v>13</v>
      </c>
      <c r="F3626">
        <v>5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133</v>
      </c>
      <c r="E3627">
        <v>12</v>
      </c>
      <c r="F3627">
        <v>9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78</v>
      </c>
      <c r="E3628">
        <v>8</v>
      </c>
      <c r="F3628">
        <v>1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146</v>
      </c>
      <c r="E3629">
        <v>11</v>
      </c>
      <c r="F3629">
        <v>9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63</v>
      </c>
      <c r="E3630">
        <v>5</v>
      </c>
      <c r="F3630">
        <v>5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137</v>
      </c>
      <c r="E3631">
        <v>21</v>
      </c>
      <c r="F3631">
        <v>8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82</v>
      </c>
      <c r="E3632">
        <v>5</v>
      </c>
      <c r="F3632">
        <v>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136</v>
      </c>
      <c r="E3633">
        <v>8</v>
      </c>
      <c r="F3633">
        <v>3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91</v>
      </c>
      <c r="E3634">
        <v>8</v>
      </c>
      <c r="F3634">
        <v>6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118</v>
      </c>
      <c r="E3635">
        <v>13</v>
      </c>
      <c r="F3635">
        <v>7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77</v>
      </c>
      <c r="E3636">
        <v>7</v>
      </c>
      <c r="F3636">
        <v>4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162</v>
      </c>
      <c r="E3637">
        <v>16</v>
      </c>
      <c r="F3637">
        <v>7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80</v>
      </c>
      <c r="E3638">
        <v>10</v>
      </c>
      <c r="F3638">
        <v>2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136</v>
      </c>
      <c r="E3639">
        <v>11</v>
      </c>
      <c r="F3639">
        <v>6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77</v>
      </c>
      <c r="E3640">
        <v>5</v>
      </c>
      <c r="F3640">
        <v>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118</v>
      </c>
      <c r="E3641">
        <v>12</v>
      </c>
      <c r="F3641">
        <v>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63</v>
      </c>
      <c r="E3642">
        <v>13</v>
      </c>
      <c r="F3642">
        <v>6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99</v>
      </c>
      <c r="E3643">
        <v>10</v>
      </c>
      <c r="F3643">
        <v>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72</v>
      </c>
      <c r="E3644">
        <v>8</v>
      </c>
      <c r="F3644">
        <v>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122</v>
      </c>
      <c r="E3645">
        <v>8</v>
      </c>
      <c r="F3645">
        <v>7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83</v>
      </c>
      <c r="E3646">
        <v>6</v>
      </c>
      <c r="F3646">
        <v>6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128</v>
      </c>
      <c r="E3647">
        <v>15</v>
      </c>
      <c r="F3647">
        <v>12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68</v>
      </c>
      <c r="E3648">
        <v>8</v>
      </c>
      <c r="F3648">
        <v>9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121</v>
      </c>
      <c r="E3649">
        <v>14</v>
      </c>
      <c r="F3649">
        <v>6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59</v>
      </c>
      <c r="E3650">
        <v>11</v>
      </c>
      <c r="F3650">
        <v>2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120</v>
      </c>
      <c r="E3651">
        <v>19</v>
      </c>
      <c r="F3651">
        <v>7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70</v>
      </c>
      <c r="E3652">
        <v>16</v>
      </c>
      <c r="F3652">
        <v>5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112</v>
      </c>
      <c r="E3653">
        <v>11</v>
      </c>
      <c r="F3653">
        <v>4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76</v>
      </c>
      <c r="E3654">
        <v>10</v>
      </c>
      <c r="F3654">
        <v>7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109</v>
      </c>
      <c r="E3655">
        <v>12</v>
      </c>
      <c r="F3655">
        <v>5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61</v>
      </c>
      <c r="E3656">
        <v>8</v>
      </c>
      <c r="F3656">
        <v>6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134</v>
      </c>
      <c r="E3657">
        <v>15</v>
      </c>
      <c r="F3657">
        <v>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74</v>
      </c>
      <c r="E3658">
        <v>10</v>
      </c>
      <c r="F3658">
        <v>4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147</v>
      </c>
      <c r="E3659">
        <v>11</v>
      </c>
      <c r="F3659">
        <v>8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66</v>
      </c>
      <c r="E3660">
        <v>10</v>
      </c>
      <c r="F3660">
        <v>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122</v>
      </c>
      <c r="E3661">
        <v>18</v>
      </c>
      <c r="F3661">
        <v>8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71</v>
      </c>
      <c r="E3662">
        <v>6</v>
      </c>
      <c r="F3662">
        <v>1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144</v>
      </c>
      <c r="E3663">
        <v>16</v>
      </c>
      <c r="F3663">
        <v>8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85</v>
      </c>
      <c r="E3664">
        <v>8</v>
      </c>
      <c r="F3664">
        <v>2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119</v>
      </c>
      <c r="E3665">
        <v>10</v>
      </c>
      <c r="F3665">
        <v>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57</v>
      </c>
      <c r="E3666">
        <v>5</v>
      </c>
      <c r="F3666">
        <v>5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115</v>
      </c>
      <c r="E3667">
        <v>13</v>
      </c>
      <c r="F3667">
        <v>4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76</v>
      </c>
      <c r="E3668">
        <v>4</v>
      </c>
      <c r="F3668">
        <v>5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113</v>
      </c>
      <c r="E3669">
        <v>18</v>
      </c>
      <c r="F3669">
        <v>2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61</v>
      </c>
      <c r="E3670">
        <v>7</v>
      </c>
      <c r="F3670">
        <v>5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127</v>
      </c>
      <c r="E3671">
        <v>11</v>
      </c>
      <c r="F3671">
        <v>7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81</v>
      </c>
      <c r="E3672">
        <v>5</v>
      </c>
      <c r="F3672">
        <v>3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129</v>
      </c>
      <c r="E3673">
        <v>19</v>
      </c>
      <c r="F3673">
        <v>4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87</v>
      </c>
      <c r="E3674">
        <v>11</v>
      </c>
      <c r="F3674">
        <v>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145</v>
      </c>
      <c r="E3675">
        <v>14</v>
      </c>
      <c r="F3675">
        <v>12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77</v>
      </c>
      <c r="E3676">
        <v>11</v>
      </c>
      <c r="F3676">
        <v>6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132</v>
      </c>
      <c r="E3677">
        <v>26</v>
      </c>
      <c r="F3677">
        <v>6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75</v>
      </c>
      <c r="E3678">
        <v>7</v>
      </c>
      <c r="F3678">
        <v>2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148</v>
      </c>
      <c r="E3679">
        <v>12</v>
      </c>
      <c r="F3679">
        <v>4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91</v>
      </c>
      <c r="E3680">
        <v>13</v>
      </c>
      <c r="F3680">
        <v>5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140</v>
      </c>
      <c r="E3681">
        <v>17</v>
      </c>
      <c r="F3681">
        <v>4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74</v>
      </c>
      <c r="E3682">
        <v>10</v>
      </c>
      <c r="F3682">
        <v>6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110</v>
      </c>
      <c r="E3683">
        <v>16</v>
      </c>
      <c r="F3683">
        <v>3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80</v>
      </c>
      <c r="E3684">
        <v>13</v>
      </c>
      <c r="F3684">
        <v>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113</v>
      </c>
      <c r="E3685">
        <v>10</v>
      </c>
      <c r="F3685">
        <v>11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74</v>
      </c>
      <c r="E3686">
        <v>11</v>
      </c>
      <c r="F3686">
        <v>7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136</v>
      </c>
      <c r="E3687">
        <v>11</v>
      </c>
      <c r="F3687">
        <v>10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53</v>
      </c>
      <c r="E3688">
        <v>18</v>
      </c>
      <c r="F3688">
        <v>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157</v>
      </c>
      <c r="E3689">
        <v>17</v>
      </c>
      <c r="F3689">
        <v>5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79</v>
      </c>
      <c r="E3690">
        <v>13</v>
      </c>
      <c r="F3690">
        <v>7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117</v>
      </c>
      <c r="E3691">
        <v>21</v>
      </c>
      <c r="F3691">
        <v>2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86</v>
      </c>
      <c r="E3692">
        <v>12</v>
      </c>
      <c r="F3692">
        <v>3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138</v>
      </c>
      <c r="E3693">
        <v>8</v>
      </c>
      <c r="F3693">
        <v>9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83</v>
      </c>
      <c r="E3694">
        <v>8</v>
      </c>
      <c r="F3694">
        <v>11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152</v>
      </c>
      <c r="E3695">
        <v>12</v>
      </c>
      <c r="F3695">
        <v>11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83</v>
      </c>
      <c r="E3696">
        <v>13</v>
      </c>
      <c r="F3696">
        <v>3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148</v>
      </c>
      <c r="E3697">
        <v>9</v>
      </c>
      <c r="F3697">
        <v>7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96</v>
      </c>
      <c r="E3698">
        <v>6</v>
      </c>
      <c r="F3698">
        <v>6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159</v>
      </c>
      <c r="E3699">
        <v>18</v>
      </c>
      <c r="F3699">
        <v>1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98</v>
      </c>
      <c r="E3700">
        <v>9</v>
      </c>
      <c r="F3700">
        <v>11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144</v>
      </c>
      <c r="E3701">
        <v>22</v>
      </c>
      <c r="F3701">
        <v>7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04</v>
      </c>
      <c r="E3702">
        <v>13</v>
      </c>
      <c r="F3702">
        <v>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177</v>
      </c>
      <c r="E3703">
        <v>17</v>
      </c>
      <c r="F3703">
        <v>11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96</v>
      </c>
      <c r="E3704">
        <v>10</v>
      </c>
      <c r="F3704">
        <v>3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155</v>
      </c>
      <c r="E3705">
        <v>12</v>
      </c>
      <c r="F3705">
        <v>12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106</v>
      </c>
      <c r="E3706">
        <v>10</v>
      </c>
      <c r="F3706">
        <v>7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127</v>
      </c>
      <c r="E3707">
        <v>16</v>
      </c>
      <c r="F3707">
        <v>4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110</v>
      </c>
      <c r="E3708">
        <v>14</v>
      </c>
      <c r="F3708">
        <v>10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144</v>
      </c>
      <c r="E3709">
        <v>17</v>
      </c>
      <c r="F3709">
        <v>4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65</v>
      </c>
      <c r="E3710">
        <v>10</v>
      </c>
      <c r="F3710">
        <v>1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140</v>
      </c>
      <c r="E3711">
        <v>27</v>
      </c>
      <c r="F3711">
        <v>6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77</v>
      </c>
      <c r="E3712">
        <v>8</v>
      </c>
      <c r="F3712">
        <v>3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129</v>
      </c>
      <c r="E3713">
        <v>12</v>
      </c>
      <c r="F3713">
        <v>12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83</v>
      </c>
      <c r="E3714">
        <v>11</v>
      </c>
      <c r="F3714">
        <v>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120</v>
      </c>
      <c r="E3715">
        <v>17</v>
      </c>
      <c r="F3715">
        <v>7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75</v>
      </c>
      <c r="E3716">
        <v>8</v>
      </c>
      <c r="F3716">
        <v>6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148</v>
      </c>
      <c r="E3717">
        <v>14</v>
      </c>
      <c r="F3717">
        <v>10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76</v>
      </c>
      <c r="E3718">
        <v>7</v>
      </c>
      <c r="F3718">
        <v>4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127</v>
      </c>
      <c r="E3719">
        <v>16</v>
      </c>
      <c r="F3719">
        <v>7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55</v>
      </c>
      <c r="E3720">
        <v>8</v>
      </c>
      <c r="F3720">
        <v>6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138</v>
      </c>
      <c r="E3721">
        <v>21</v>
      </c>
      <c r="F3721">
        <v>10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74</v>
      </c>
      <c r="E3722">
        <v>11</v>
      </c>
      <c r="F3722">
        <v>4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141</v>
      </c>
      <c r="E3723">
        <v>15</v>
      </c>
      <c r="F3723">
        <v>6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88</v>
      </c>
      <c r="E3724">
        <v>10</v>
      </c>
      <c r="F3724">
        <v>11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115</v>
      </c>
      <c r="E3725">
        <v>17</v>
      </c>
      <c r="F3725">
        <v>7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83</v>
      </c>
      <c r="E3726">
        <v>7</v>
      </c>
      <c r="F3726">
        <v>9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128</v>
      </c>
      <c r="E3727">
        <v>11</v>
      </c>
      <c r="F3727">
        <v>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89</v>
      </c>
      <c r="E3728">
        <v>8</v>
      </c>
      <c r="F3728">
        <v>2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123</v>
      </c>
      <c r="E3729">
        <v>14</v>
      </c>
      <c r="F3729">
        <v>12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81</v>
      </c>
      <c r="E3730">
        <v>15</v>
      </c>
      <c r="F3730">
        <v>4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128</v>
      </c>
      <c r="E3731">
        <v>16</v>
      </c>
      <c r="F3731">
        <v>12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61</v>
      </c>
      <c r="E3732">
        <v>11</v>
      </c>
      <c r="F3732">
        <v>6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130</v>
      </c>
      <c r="E3733">
        <v>17</v>
      </c>
      <c r="F3733">
        <v>5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69</v>
      </c>
      <c r="E3734">
        <v>6</v>
      </c>
      <c r="F3734">
        <v>6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135</v>
      </c>
      <c r="E3735">
        <v>10</v>
      </c>
      <c r="F3735">
        <v>7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75</v>
      </c>
      <c r="E3736">
        <v>16</v>
      </c>
      <c r="F3736">
        <v>3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126</v>
      </c>
      <c r="E3737">
        <v>11</v>
      </c>
      <c r="F3737">
        <v>8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69</v>
      </c>
      <c r="E3738">
        <v>11</v>
      </c>
      <c r="F3738">
        <v>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149</v>
      </c>
      <c r="E3739">
        <v>10</v>
      </c>
      <c r="F3739">
        <v>9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78</v>
      </c>
      <c r="E3740">
        <v>8</v>
      </c>
      <c r="F3740">
        <v>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124</v>
      </c>
      <c r="E3741">
        <v>11</v>
      </c>
      <c r="F3741">
        <v>6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62</v>
      </c>
      <c r="E3742">
        <v>11</v>
      </c>
      <c r="F3742">
        <v>4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08</v>
      </c>
      <c r="E3743">
        <v>15</v>
      </c>
      <c r="F3743">
        <v>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71</v>
      </c>
      <c r="E3744">
        <v>9</v>
      </c>
      <c r="F3744">
        <v>5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15</v>
      </c>
      <c r="E3745">
        <v>14</v>
      </c>
      <c r="F3745">
        <v>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67</v>
      </c>
      <c r="E3746">
        <v>8</v>
      </c>
      <c r="F3746">
        <v>3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113</v>
      </c>
      <c r="E3747">
        <v>17</v>
      </c>
      <c r="F3747">
        <v>5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58</v>
      </c>
      <c r="E3748">
        <v>10</v>
      </c>
      <c r="F3748">
        <v>2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111</v>
      </c>
      <c r="E3749">
        <v>8</v>
      </c>
      <c r="F3749">
        <v>5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68</v>
      </c>
      <c r="E3750">
        <v>9</v>
      </c>
      <c r="F3750">
        <v>3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101</v>
      </c>
      <c r="E3751">
        <v>11</v>
      </c>
      <c r="F3751">
        <v>7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65</v>
      </c>
      <c r="E3752">
        <v>6</v>
      </c>
      <c r="F3752">
        <v>6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114</v>
      </c>
      <c r="E3753">
        <v>18</v>
      </c>
      <c r="F3753">
        <v>9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73</v>
      </c>
      <c r="E3754">
        <v>4</v>
      </c>
      <c r="F3754">
        <v>5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128</v>
      </c>
      <c r="E3755">
        <v>16</v>
      </c>
      <c r="F3755">
        <v>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66</v>
      </c>
      <c r="E3756">
        <v>7</v>
      </c>
      <c r="F3756">
        <v>2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12</v>
      </c>
      <c r="E3757">
        <v>16</v>
      </c>
      <c r="F3757">
        <v>6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65</v>
      </c>
      <c r="E3758">
        <v>10</v>
      </c>
      <c r="F3758">
        <v>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23</v>
      </c>
      <c r="E3759">
        <v>16</v>
      </c>
      <c r="F3759">
        <v>11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86</v>
      </c>
      <c r="E3760">
        <v>11</v>
      </c>
      <c r="F3760">
        <v>7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03</v>
      </c>
      <c r="E3761">
        <v>8</v>
      </c>
      <c r="F3761">
        <v>5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75</v>
      </c>
      <c r="E3762">
        <v>8</v>
      </c>
      <c r="F3762">
        <v>8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29</v>
      </c>
      <c r="E3763">
        <v>15</v>
      </c>
      <c r="F3763">
        <v>13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76</v>
      </c>
      <c r="E3764">
        <v>7</v>
      </c>
      <c r="F3764">
        <v>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07</v>
      </c>
      <c r="E3765">
        <v>17</v>
      </c>
      <c r="F3765">
        <v>7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64</v>
      </c>
      <c r="E3766">
        <v>8</v>
      </c>
      <c r="F3766">
        <v>3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140</v>
      </c>
      <c r="E3767">
        <v>17</v>
      </c>
      <c r="F3767">
        <v>1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69</v>
      </c>
      <c r="E3768">
        <v>15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114</v>
      </c>
      <c r="E3769">
        <v>15</v>
      </c>
      <c r="F3769">
        <v>6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79</v>
      </c>
      <c r="E3770">
        <v>7</v>
      </c>
      <c r="F3770">
        <v>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138</v>
      </c>
      <c r="E3771">
        <v>14</v>
      </c>
      <c r="F3771">
        <v>7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87</v>
      </c>
      <c r="E3772">
        <v>8</v>
      </c>
      <c r="F3772">
        <v>2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109</v>
      </c>
      <c r="E3773">
        <v>14</v>
      </c>
      <c r="F3773">
        <v>5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80</v>
      </c>
      <c r="E3774">
        <v>5</v>
      </c>
      <c r="F3774">
        <v>8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109</v>
      </c>
      <c r="E3775">
        <v>14</v>
      </c>
      <c r="F3775">
        <v>10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78</v>
      </c>
      <c r="E3776">
        <v>6</v>
      </c>
      <c r="F3776">
        <v>3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19</v>
      </c>
      <c r="E3777">
        <v>16</v>
      </c>
      <c r="F3777">
        <v>2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78</v>
      </c>
      <c r="E3778">
        <v>10</v>
      </c>
      <c r="F3778">
        <v>2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31</v>
      </c>
      <c r="E3779">
        <v>8</v>
      </c>
      <c r="F3779">
        <v>8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94</v>
      </c>
      <c r="E3780">
        <v>11</v>
      </c>
      <c r="F3780">
        <v>2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105</v>
      </c>
      <c r="E3781">
        <v>10</v>
      </c>
      <c r="F3781">
        <v>4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70</v>
      </c>
      <c r="E3782">
        <v>6</v>
      </c>
      <c r="F3782">
        <v>3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115</v>
      </c>
      <c r="E3783">
        <v>13</v>
      </c>
      <c r="F3783">
        <v>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97</v>
      </c>
      <c r="E3784">
        <v>7</v>
      </c>
      <c r="F3784">
        <v>4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150</v>
      </c>
      <c r="E3785">
        <v>14</v>
      </c>
      <c r="F3785">
        <v>6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87</v>
      </c>
      <c r="E3786">
        <v>11</v>
      </c>
      <c r="F3786">
        <v>2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134</v>
      </c>
      <c r="E3787">
        <v>12</v>
      </c>
      <c r="F3787">
        <v>7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59</v>
      </c>
      <c r="E3788">
        <v>12</v>
      </c>
      <c r="F3788">
        <v>4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143</v>
      </c>
      <c r="E3789">
        <v>13</v>
      </c>
      <c r="F3789">
        <v>9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97</v>
      </c>
      <c r="E3790">
        <v>7</v>
      </c>
      <c r="F3790">
        <v>5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115</v>
      </c>
      <c r="E3791">
        <v>13</v>
      </c>
      <c r="F3791">
        <v>10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69</v>
      </c>
      <c r="E3792">
        <v>11</v>
      </c>
      <c r="F3792">
        <v>8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141</v>
      </c>
      <c r="E3793">
        <v>17</v>
      </c>
      <c r="F3793">
        <v>3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76</v>
      </c>
      <c r="E3794">
        <v>12</v>
      </c>
      <c r="F3794">
        <v>4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13</v>
      </c>
      <c r="E3795">
        <v>22</v>
      </c>
      <c r="F3795">
        <v>7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77</v>
      </c>
      <c r="E3796">
        <v>5</v>
      </c>
      <c r="F3796">
        <v>7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133</v>
      </c>
      <c r="E3797">
        <v>12</v>
      </c>
      <c r="F3797">
        <v>9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92</v>
      </c>
      <c r="E3798">
        <v>12</v>
      </c>
      <c r="F3798">
        <v>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144</v>
      </c>
      <c r="E3799">
        <v>18</v>
      </c>
      <c r="F3799">
        <v>5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88</v>
      </c>
      <c r="E3800">
        <v>12</v>
      </c>
      <c r="F3800">
        <v>5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126</v>
      </c>
      <c r="E3801">
        <v>15</v>
      </c>
      <c r="F3801">
        <v>8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87</v>
      </c>
      <c r="E3802">
        <v>13</v>
      </c>
      <c r="F3802">
        <v>5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140</v>
      </c>
      <c r="E3803">
        <v>19</v>
      </c>
      <c r="F3803">
        <v>6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79</v>
      </c>
      <c r="E3804">
        <v>9</v>
      </c>
      <c r="F3804">
        <v>4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154</v>
      </c>
      <c r="E3805">
        <v>11</v>
      </c>
      <c r="F3805">
        <v>6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88</v>
      </c>
      <c r="E3806">
        <v>15</v>
      </c>
      <c r="F3806">
        <v>4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137</v>
      </c>
      <c r="E3807">
        <v>21</v>
      </c>
      <c r="F3807">
        <v>13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97</v>
      </c>
      <c r="E3808">
        <v>6</v>
      </c>
      <c r="F3808">
        <v>8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143</v>
      </c>
      <c r="E3809">
        <v>12</v>
      </c>
      <c r="F3809">
        <v>3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81</v>
      </c>
      <c r="E3810">
        <v>7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32</v>
      </c>
      <c r="E3811">
        <v>13</v>
      </c>
      <c r="F3811">
        <v>7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81</v>
      </c>
      <c r="E3812">
        <v>5</v>
      </c>
      <c r="F3812">
        <v>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134</v>
      </c>
      <c r="E3813">
        <v>22</v>
      </c>
      <c r="F3813">
        <v>4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76</v>
      </c>
      <c r="E3814">
        <v>6</v>
      </c>
      <c r="F3814">
        <v>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158</v>
      </c>
      <c r="E3815">
        <v>23</v>
      </c>
      <c r="F3815">
        <v>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94</v>
      </c>
      <c r="E3816">
        <v>13</v>
      </c>
      <c r="F3816">
        <v>7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123</v>
      </c>
      <c r="E3817">
        <v>18</v>
      </c>
      <c r="F3817">
        <v>8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94</v>
      </c>
      <c r="E3818">
        <v>9</v>
      </c>
      <c r="F3818">
        <v>4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141</v>
      </c>
      <c r="E3819">
        <v>14</v>
      </c>
      <c r="F3819">
        <v>1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89</v>
      </c>
      <c r="E3820">
        <v>10</v>
      </c>
      <c r="F3820">
        <v>7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131</v>
      </c>
      <c r="E3821">
        <v>11</v>
      </c>
      <c r="F3821">
        <v>14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75</v>
      </c>
      <c r="E3822">
        <v>12</v>
      </c>
      <c r="F3822">
        <v>4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135</v>
      </c>
      <c r="E3823">
        <v>17</v>
      </c>
      <c r="F3823">
        <v>10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92</v>
      </c>
      <c r="E3824">
        <v>10</v>
      </c>
      <c r="F3824">
        <v>8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130</v>
      </c>
      <c r="E3825">
        <v>19</v>
      </c>
      <c r="F3825">
        <v>13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96</v>
      </c>
      <c r="E3826">
        <v>6</v>
      </c>
      <c r="F3826">
        <v>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19</v>
      </c>
      <c r="E3827">
        <v>17</v>
      </c>
      <c r="F3827">
        <v>11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81</v>
      </c>
      <c r="E3828">
        <v>10</v>
      </c>
      <c r="F3828">
        <v>5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08</v>
      </c>
      <c r="E3829">
        <v>16</v>
      </c>
      <c r="F3829">
        <v>4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79</v>
      </c>
      <c r="E3830">
        <v>12</v>
      </c>
      <c r="F3830">
        <v>4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99</v>
      </c>
      <c r="E3831">
        <v>10</v>
      </c>
      <c r="F3831">
        <v>6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82</v>
      </c>
      <c r="E3832">
        <v>3</v>
      </c>
      <c r="F3832">
        <v>5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08</v>
      </c>
      <c r="E3833">
        <v>14</v>
      </c>
      <c r="F3833">
        <v>1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58</v>
      </c>
      <c r="E3834">
        <v>8</v>
      </c>
      <c r="F3834">
        <v>5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115</v>
      </c>
      <c r="E3835">
        <v>11</v>
      </c>
      <c r="F3835">
        <v>8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80</v>
      </c>
      <c r="E3836">
        <v>9</v>
      </c>
      <c r="F3836">
        <v>4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125</v>
      </c>
      <c r="E3837">
        <v>11</v>
      </c>
      <c r="F3837">
        <v>5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74</v>
      </c>
      <c r="E3838">
        <v>7</v>
      </c>
      <c r="F3838">
        <v>3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96</v>
      </c>
      <c r="E3839">
        <v>18</v>
      </c>
      <c r="F3839">
        <v>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72</v>
      </c>
      <c r="E3840">
        <v>9</v>
      </c>
      <c r="F3840">
        <v>4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131</v>
      </c>
      <c r="E3841">
        <v>15</v>
      </c>
      <c r="F3841">
        <v>10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63</v>
      </c>
      <c r="E3842">
        <v>13</v>
      </c>
      <c r="F3842">
        <v>7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114</v>
      </c>
      <c r="E3843">
        <v>11</v>
      </c>
      <c r="F3843">
        <v>4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84</v>
      </c>
      <c r="E3844">
        <v>10</v>
      </c>
      <c r="F3844">
        <v>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31</v>
      </c>
      <c r="E3845">
        <v>15</v>
      </c>
      <c r="F3845">
        <v>11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71</v>
      </c>
      <c r="E3846">
        <v>9</v>
      </c>
      <c r="F3846">
        <v>4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121</v>
      </c>
      <c r="E3847">
        <v>11</v>
      </c>
      <c r="F3847">
        <v>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62</v>
      </c>
      <c r="E3848">
        <v>12</v>
      </c>
      <c r="F3848">
        <v>3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29</v>
      </c>
      <c r="E3849">
        <v>7</v>
      </c>
      <c r="F3849">
        <v>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89</v>
      </c>
      <c r="E3850">
        <v>8</v>
      </c>
      <c r="F3850">
        <v>8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108</v>
      </c>
      <c r="E3851">
        <v>10</v>
      </c>
      <c r="F3851">
        <v>9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83</v>
      </c>
      <c r="E3852">
        <v>8</v>
      </c>
      <c r="F3852">
        <v>5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93</v>
      </c>
      <c r="E3853">
        <v>17</v>
      </c>
      <c r="F3853">
        <v>8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73</v>
      </c>
      <c r="E3854">
        <v>12</v>
      </c>
      <c r="F3854">
        <v>4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11</v>
      </c>
      <c r="E3855">
        <v>6</v>
      </c>
      <c r="F3855">
        <v>8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68</v>
      </c>
      <c r="E3856">
        <v>6</v>
      </c>
      <c r="F3856">
        <v>5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14</v>
      </c>
      <c r="E3857">
        <v>6</v>
      </c>
      <c r="F3857">
        <v>6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77</v>
      </c>
      <c r="E3858">
        <v>17</v>
      </c>
      <c r="F3858">
        <v>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115</v>
      </c>
      <c r="E3859">
        <v>11</v>
      </c>
      <c r="F3859">
        <v>8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66</v>
      </c>
      <c r="E3860">
        <v>14</v>
      </c>
      <c r="F3860">
        <v>6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93</v>
      </c>
      <c r="E3861">
        <v>12</v>
      </c>
      <c r="F3861">
        <v>5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78</v>
      </c>
      <c r="E3862">
        <v>3</v>
      </c>
      <c r="F3862">
        <v>4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124</v>
      </c>
      <c r="E3863">
        <v>5</v>
      </c>
      <c r="F3863">
        <v>3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69</v>
      </c>
      <c r="E3864">
        <v>5</v>
      </c>
      <c r="F3864">
        <v>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109</v>
      </c>
      <c r="E3865">
        <v>8</v>
      </c>
      <c r="F3865">
        <v>6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83</v>
      </c>
      <c r="E3866">
        <v>6</v>
      </c>
      <c r="F3866">
        <v>4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120</v>
      </c>
      <c r="E3867">
        <v>12</v>
      </c>
      <c r="F3867">
        <v>2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60</v>
      </c>
      <c r="E3868">
        <v>12</v>
      </c>
      <c r="F3868">
        <v>9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05</v>
      </c>
      <c r="E3869">
        <v>9</v>
      </c>
      <c r="F3869">
        <v>6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59</v>
      </c>
      <c r="E3870">
        <v>5</v>
      </c>
      <c r="F3870">
        <v>4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98</v>
      </c>
      <c r="E3871">
        <v>12</v>
      </c>
      <c r="F3871">
        <v>5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47</v>
      </c>
      <c r="E3872">
        <v>7</v>
      </c>
      <c r="F3872">
        <v>3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83</v>
      </c>
      <c r="E3873">
        <v>10</v>
      </c>
      <c r="F3873">
        <v>7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58</v>
      </c>
      <c r="E3874">
        <v>6</v>
      </c>
      <c r="F3874">
        <v>4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76</v>
      </c>
      <c r="E3875">
        <v>10</v>
      </c>
      <c r="F3875">
        <v>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51</v>
      </c>
      <c r="E3876">
        <v>10</v>
      </c>
      <c r="F3876">
        <v>2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86</v>
      </c>
      <c r="E3877">
        <v>9</v>
      </c>
      <c r="F3877">
        <v>2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50</v>
      </c>
      <c r="E3878">
        <v>4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47</v>
      </c>
      <c r="E3879">
        <v>14</v>
      </c>
      <c r="F3879">
        <v>3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35</v>
      </c>
      <c r="E3880">
        <v>6</v>
      </c>
      <c r="F3880">
        <v>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65</v>
      </c>
      <c r="E3881">
        <v>9</v>
      </c>
      <c r="F3881">
        <v>3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30</v>
      </c>
      <c r="E3882">
        <v>7</v>
      </c>
      <c r="F3882">
        <v>1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39</v>
      </c>
      <c r="E3883">
        <v>3</v>
      </c>
      <c r="F3883">
        <v>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22</v>
      </c>
      <c r="E3884">
        <v>3</v>
      </c>
      <c r="F3884">
        <v>1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47</v>
      </c>
      <c r="E3885">
        <v>4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14</v>
      </c>
      <c r="E3886">
        <v>3</v>
      </c>
      <c r="F3886">
        <v>1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15</v>
      </c>
      <c r="E3887">
        <v>2</v>
      </c>
      <c r="F3887">
        <v>1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1</v>
      </c>
      <c r="E3888">
        <v>0</v>
      </c>
      <c r="F3888">
        <v>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1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234601</v>
      </c>
      <c r="E3891">
        <v>25944</v>
      </c>
      <c r="F3891">
        <v>9262</v>
      </c>
      <c r="G3891">
        <v>0</v>
      </c>
      <c r="H3891">
        <v>0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287054</v>
      </c>
      <c r="E3892">
        <v>32743</v>
      </c>
      <c r="F3892">
        <v>13731</v>
      </c>
      <c r="G3892">
        <v>1</v>
      </c>
      <c r="H3892">
        <v>0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3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9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60</v>
      </c>
      <c r="E3935">
        <v>0</v>
      </c>
      <c r="F3935">
        <v>0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8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8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6</v>
      </c>
      <c r="E3995">
        <v>1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90</v>
      </c>
      <c r="E4004">
        <v>1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9</v>
      </c>
      <c r="E4011">
        <v>4</v>
      </c>
      <c r="F4011">
        <v>5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7</v>
      </c>
      <c r="E4013">
        <v>8</v>
      </c>
      <c r="F4013">
        <v>8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5</v>
      </c>
      <c r="E4014">
        <v>1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105</v>
      </c>
      <c r="E4015">
        <v>2</v>
      </c>
      <c r="F4015">
        <v>2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6</v>
      </c>
      <c r="E4016">
        <v>3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107</v>
      </c>
      <c r="E4017">
        <v>4</v>
      </c>
      <c r="F4017">
        <v>5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45</v>
      </c>
      <c r="E4018">
        <v>3</v>
      </c>
      <c r="F4018">
        <v>1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110</v>
      </c>
      <c r="E4019">
        <v>5</v>
      </c>
      <c r="F4019">
        <v>3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41</v>
      </c>
      <c r="E4020">
        <v>1</v>
      </c>
      <c r="F4020">
        <v>2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77</v>
      </c>
      <c r="E4021">
        <v>3</v>
      </c>
      <c r="F4021">
        <v>3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36</v>
      </c>
      <c r="E4022">
        <v>1</v>
      </c>
      <c r="F4022">
        <v>3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86</v>
      </c>
      <c r="E4023">
        <v>5</v>
      </c>
      <c r="F4023">
        <v>6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9</v>
      </c>
      <c r="E4024">
        <v>2</v>
      </c>
      <c r="F4024">
        <v>2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73</v>
      </c>
      <c r="E4025">
        <v>2</v>
      </c>
      <c r="F4025">
        <v>6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43</v>
      </c>
      <c r="E4026">
        <v>1</v>
      </c>
      <c r="F4026">
        <v>0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76</v>
      </c>
      <c r="E4027">
        <v>7</v>
      </c>
      <c r="F4027">
        <v>5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41</v>
      </c>
      <c r="E4028">
        <v>3</v>
      </c>
      <c r="F4028">
        <v>3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76</v>
      </c>
      <c r="E4029">
        <v>3</v>
      </c>
      <c r="F4029">
        <v>2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32</v>
      </c>
      <c r="E4030">
        <v>3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80</v>
      </c>
      <c r="E4031">
        <v>2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38</v>
      </c>
      <c r="E4032">
        <v>1</v>
      </c>
      <c r="F4032">
        <v>2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69</v>
      </c>
      <c r="E4033">
        <v>7</v>
      </c>
      <c r="F4033">
        <v>2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28</v>
      </c>
      <c r="E4034">
        <v>1</v>
      </c>
      <c r="F4034">
        <v>3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83</v>
      </c>
      <c r="E4035">
        <v>5</v>
      </c>
      <c r="F4035">
        <v>1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37</v>
      </c>
      <c r="E4036">
        <v>1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72</v>
      </c>
      <c r="E4037">
        <v>3</v>
      </c>
      <c r="F4037">
        <v>2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37</v>
      </c>
      <c r="E4038">
        <v>4</v>
      </c>
      <c r="F4038">
        <v>2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84</v>
      </c>
      <c r="E4039">
        <v>6</v>
      </c>
      <c r="F4039">
        <v>3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43</v>
      </c>
      <c r="E4040">
        <v>4</v>
      </c>
      <c r="F4040">
        <v>2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74</v>
      </c>
      <c r="E4041">
        <v>8</v>
      </c>
      <c r="F4041">
        <v>1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23</v>
      </c>
      <c r="E4042">
        <v>6</v>
      </c>
      <c r="F4042">
        <v>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81</v>
      </c>
      <c r="E4043">
        <v>7</v>
      </c>
      <c r="F4043">
        <v>5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37</v>
      </c>
      <c r="E4044">
        <v>1</v>
      </c>
      <c r="F4044">
        <v>2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74</v>
      </c>
      <c r="E4045">
        <v>9</v>
      </c>
      <c r="F4045">
        <v>1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34</v>
      </c>
      <c r="E4046">
        <v>1</v>
      </c>
      <c r="F4046">
        <v>2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88</v>
      </c>
      <c r="E4047">
        <v>5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44</v>
      </c>
      <c r="E4048">
        <v>1</v>
      </c>
      <c r="F4048">
        <v>4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74</v>
      </c>
      <c r="E4049">
        <v>5</v>
      </c>
      <c r="F4049">
        <v>5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49</v>
      </c>
      <c r="E4050">
        <v>1</v>
      </c>
      <c r="F4050">
        <v>2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66</v>
      </c>
      <c r="E4051">
        <v>5</v>
      </c>
      <c r="F4051">
        <v>6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35</v>
      </c>
      <c r="E4052">
        <v>2</v>
      </c>
      <c r="F4052">
        <v>1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81</v>
      </c>
      <c r="E4053">
        <v>5</v>
      </c>
      <c r="F4053">
        <v>6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39</v>
      </c>
      <c r="E4054">
        <v>3</v>
      </c>
      <c r="F4054">
        <v>4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75</v>
      </c>
      <c r="E4055">
        <v>4</v>
      </c>
      <c r="F4055">
        <v>2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39</v>
      </c>
      <c r="E4056">
        <v>3</v>
      </c>
      <c r="F4056">
        <v>4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81</v>
      </c>
      <c r="E4057">
        <v>6</v>
      </c>
      <c r="F4057">
        <v>2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42</v>
      </c>
      <c r="E4058">
        <v>4</v>
      </c>
      <c r="F4058">
        <v>3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82</v>
      </c>
      <c r="E4059">
        <v>4</v>
      </c>
      <c r="F4059">
        <v>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43</v>
      </c>
      <c r="E4060">
        <v>2</v>
      </c>
      <c r="F4060">
        <v>3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89</v>
      </c>
      <c r="E4061">
        <v>7</v>
      </c>
      <c r="F4061">
        <v>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51</v>
      </c>
      <c r="E4062">
        <v>1</v>
      </c>
      <c r="F4062">
        <v>1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103</v>
      </c>
      <c r="E4063">
        <v>2</v>
      </c>
      <c r="F4063">
        <v>4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51</v>
      </c>
      <c r="E4064">
        <v>3</v>
      </c>
      <c r="F4064">
        <v>2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85</v>
      </c>
      <c r="E4065">
        <v>4</v>
      </c>
      <c r="F4065">
        <v>4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53</v>
      </c>
      <c r="E4066">
        <v>0</v>
      </c>
      <c r="F4066">
        <v>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108</v>
      </c>
      <c r="E4067">
        <v>5</v>
      </c>
      <c r="F4067">
        <v>6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44</v>
      </c>
      <c r="E4068">
        <v>4</v>
      </c>
      <c r="F4068">
        <v>1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112</v>
      </c>
      <c r="E4069">
        <v>4</v>
      </c>
      <c r="F4069">
        <v>2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79</v>
      </c>
      <c r="E4070">
        <v>4</v>
      </c>
      <c r="F4070">
        <v>3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104</v>
      </c>
      <c r="E4071">
        <v>6</v>
      </c>
      <c r="F4071">
        <v>5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66</v>
      </c>
      <c r="E4072">
        <v>1</v>
      </c>
      <c r="F4072">
        <v>4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126</v>
      </c>
      <c r="E4073">
        <v>8</v>
      </c>
      <c r="F4073">
        <v>9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56</v>
      </c>
      <c r="E4074">
        <v>5</v>
      </c>
      <c r="F4074">
        <v>2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135</v>
      </c>
      <c r="E4075">
        <v>3</v>
      </c>
      <c r="F4075">
        <v>4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76</v>
      </c>
      <c r="E4076">
        <v>3</v>
      </c>
      <c r="F4076">
        <v>3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128</v>
      </c>
      <c r="E4077">
        <v>9</v>
      </c>
      <c r="F4077">
        <v>6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79</v>
      </c>
      <c r="E4078">
        <v>5</v>
      </c>
      <c r="F4078">
        <v>2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123</v>
      </c>
      <c r="E4079">
        <v>4</v>
      </c>
      <c r="F4079">
        <v>7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70</v>
      </c>
      <c r="E4080">
        <v>7</v>
      </c>
      <c r="F4080">
        <v>5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134</v>
      </c>
      <c r="E4081">
        <v>4</v>
      </c>
      <c r="F4081">
        <v>3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71</v>
      </c>
      <c r="E4082">
        <v>6</v>
      </c>
      <c r="F4082">
        <v>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127</v>
      </c>
      <c r="E4083">
        <v>2</v>
      </c>
      <c r="F4083">
        <v>5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55</v>
      </c>
      <c r="E4084">
        <v>3</v>
      </c>
      <c r="F4084">
        <v>5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120</v>
      </c>
      <c r="E4085">
        <v>8</v>
      </c>
      <c r="F4085">
        <v>2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55</v>
      </c>
      <c r="E4086">
        <v>3</v>
      </c>
      <c r="F4086">
        <v>3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125</v>
      </c>
      <c r="E4087">
        <v>4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54</v>
      </c>
      <c r="E4088">
        <v>6</v>
      </c>
      <c r="F4088">
        <v>2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96</v>
      </c>
      <c r="E4089">
        <v>4</v>
      </c>
      <c r="F4089">
        <v>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37</v>
      </c>
      <c r="E4090">
        <v>6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97</v>
      </c>
      <c r="E4091">
        <v>8</v>
      </c>
      <c r="F4091">
        <v>3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52</v>
      </c>
      <c r="E4092">
        <v>3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112</v>
      </c>
      <c r="E4093">
        <v>4</v>
      </c>
      <c r="F4093">
        <v>8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55</v>
      </c>
      <c r="E4094">
        <v>5</v>
      </c>
      <c r="F4094">
        <v>1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108</v>
      </c>
      <c r="E4095">
        <v>1</v>
      </c>
      <c r="F4095">
        <v>6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49</v>
      </c>
      <c r="E4096">
        <v>4</v>
      </c>
      <c r="F4096">
        <v>1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83</v>
      </c>
      <c r="E4097">
        <v>7</v>
      </c>
      <c r="F4097">
        <v>5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61</v>
      </c>
      <c r="E4098">
        <v>0</v>
      </c>
      <c r="F4098">
        <v>3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98</v>
      </c>
      <c r="E4099">
        <v>5</v>
      </c>
      <c r="F4099">
        <v>5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46</v>
      </c>
      <c r="E4100">
        <v>3</v>
      </c>
      <c r="F4100">
        <v>4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88</v>
      </c>
      <c r="E4101">
        <v>2</v>
      </c>
      <c r="F4101">
        <v>4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51</v>
      </c>
      <c r="E4102">
        <v>2</v>
      </c>
      <c r="F4102">
        <v>5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104</v>
      </c>
      <c r="E4103">
        <v>5</v>
      </c>
      <c r="F4103">
        <v>4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56</v>
      </c>
      <c r="E4104">
        <v>4</v>
      </c>
      <c r="F4104">
        <v>2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99</v>
      </c>
      <c r="E4105">
        <v>5</v>
      </c>
      <c r="F4105">
        <v>8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50</v>
      </c>
      <c r="E4106">
        <v>3</v>
      </c>
      <c r="F4106">
        <v>2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97</v>
      </c>
      <c r="E4107">
        <v>5</v>
      </c>
      <c r="F4107">
        <v>5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47</v>
      </c>
      <c r="E4108">
        <v>6</v>
      </c>
      <c r="F4108">
        <v>4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110</v>
      </c>
      <c r="E4109">
        <v>2</v>
      </c>
      <c r="F4109">
        <v>4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55</v>
      </c>
      <c r="E4110">
        <v>3</v>
      </c>
      <c r="F4110">
        <v>4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103</v>
      </c>
      <c r="E4111">
        <v>11</v>
      </c>
      <c r="F4111">
        <v>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52</v>
      </c>
      <c r="E4112">
        <v>3</v>
      </c>
      <c r="F4112">
        <v>3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99</v>
      </c>
      <c r="E4113">
        <v>7</v>
      </c>
      <c r="F4113">
        <v>4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55</v>
      </c>
      <c r="E4114">
        <v>1</v>
      </c>
      <c r="F4114">
        <v>3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69</v>
      </c>
      <c r="E4115">
        <v>4</v>
      </c>
      <c r="F4115">
        <v>1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34</v>
      </c>
      <c r="E4116">
        <v>2</v>
      </c>
      <c r="F4116">
        <v>2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100</v>
      </c>
      <c r="E4117">
        <v>8</v>
      </c>
      <c r="F4117">
        <v>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30</v>
      </c>
      <c r="E4118">
        <v>4</v>
      </c>
      <c r="F4118">
        <v>1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80</v>
      </c>
      <c r="E4119">
        <v>4</v>
      </c>
      <c r="F4119">
        <v>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44</v>
      </c>
      <c r="E4120">
        <v>6</v>
      </c>
      <c r="F4120">
        <v>1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103</v>
      </c>
      <c r="E4121">
        <v>7</v>
      </c>
      <c r="F4121">
        <v>5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44</v>
      </c>
      <c r="E4122">
        <v>2</v>
      </c>
      <c r="F4122">
        <v>4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79</v>
      </c>
      <c r="E4123">
        <v>9</v>
      </c>
      <c r="F4123">
        <v>1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43</v>
      </c>
      <c r="E4124">
        <v>2</v>
      </c>
      <c r="F4124">
        <v>2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73</v>
      </c>
      <c r="E4125">
        <v>1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26</v>
      </c>
      <c r="E4126">
        <v>5</v>
      </c>
      <c r="F4126">
        <v>1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84</v>
      </c>
      <c r="E4127">
        <v>5</v>
      </c>
      <c r="F4127">
        <v>5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38</v>
      </c>
      <c r="E4128">
        <v>2</v>
      </c>
      <c r="F4128">
        <v>4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97</v>
      </c>
      <c r="E4129">
        <v>0</v>
      </c>
      <c r="F4129">
        <v>4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35</v>
      </c>
      <c r="E4130">
        <v>3</v>
      </c>
      <c r="F4130">
        <v>1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79</v>
      </c>
      <c r="E4131">
        <v>5</v>
      </c>
      <c r="F4131">
        <v>7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34</v>
      </c>
      <c r="E4132">
        <v>3</v>
      </c>
      <c r="F4132">
        <v>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79</v>
      </c>
      <c r="E4133">
        <v>6</v>
      </c>
      <c r="F4133">
        <v>3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33</v>
      </c>
      <c r="E4134">
        <v>2</v>
      </c>
      <c r="F4134">
        <v>5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94</v>
      </c>
      <c r="E4135">
        <v>8</v>
      </c>
      <c r="F4135">
        <v>3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31</v>
      </c>
      <c r="E4136">
        <v>1</v>
      </c>
      <c r="F4136">
        <v>1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72</v>
      </c>
      <c r="E4137">
        <v>4</v>
      </c>
      <c r="F4137">
        <v>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38</v>
      </c>
      <c r="E4138">
        <v>3</v>
      </c>
      <c r="F4138">
        <v>2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81</v>
      </c>
      <c r="E4139">
        <v>6</v>
      </c>
      <c r="F4139">
        <v>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43</v>
      </c>
      <c r="E4140">
        <v>1</v>
      </c>
      <c r="F4140">
        <v>1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79</v>
      </c>
      <c r="E4141">
        <v>3</v>
      </c>
      <c r="F4141">
        <v>3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58</v>
      </c>
      <c r="E4142">
        <v>5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90</v>
      </c>
      <c r="E4143">
        <v>3</v>
      </c>
      <c r="F4143">
        <v>1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48</v>
      </c>
      <c r="E4144">
        <v>4</v>
      </c>
      <c r="F4144">
        <v>6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76</v>
      </c>
      <c r="E4145">
        <v>2</v>
      </c>
      <c r="F4145">
        <v>2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34</v>
      </c>
      <c r="E4146">
        <v>1</v>
      </c>
      <c r="F4146">
        <v>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87</v>
      </c>
      <c r="E4147">
        <v>6</v>
      </c>
      <c r="F4147">
        <v>3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46</v>
      </c>
      <c r="E4148">
        <v>7</v>
      </c>
      <c r="F4148">
        <v>2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90</v>
      </c>
      <c r="E4149">
        <v>5</v>
      </c>
      <c r="F4149">
        <v>4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39</v>
      </c>
      <c r="E4150">
        <v>3</v>
      </c>
      <c r="F4150">
        <v>2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90</v>
      </c>
      <c r="E4151">
        <v>4</v>
      </c>
      <c r="F4151">
        <v>3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33</v>
      </c>
      <c r="E4152">
        <v>1</v>
      </c>
      <c r="F4152">
        <v>1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101</v>
      </c>
      <c r="E4153">
        <v>6</v>
      </c>
      <c r="F4153">
        <v>5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44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88</v>
      </c>
      <c r="E4155">
        <v>4</v>
      </c>
      <c r="F4155">
        <v>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43</v>
      </c>
      <c r="E4156">
        <v>1</v>
      </c>
      <c r="F4156">
        <v>3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88</v>
      </c>
      <c r="E4157">
        <v>6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58</v>
      </c>
      <c r="E4158">
        <v>3</v>
      </c>
      <c r="F4158">
        <v>3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99</v>
      </c>
      <c r="E4159">
        <v>5</v>
      </c>
      <c r="F4159">
        <v>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49</v>
      </c>
      <c r="E4160">
        <v>2</v>
      </c>
      <c r="F4160">
        <v>2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96</v>
      </c>
      <c r="E4161">
        <v>6</v>
      </c>
      <c r="F4161">
        <v>5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50</v>
      </c>
      <c r="E4162">
        <v>0</v>
      </c>
      <c r="F4162">
        <v>5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106</v>
      </c>
      <c r="E4163">
        <v>5</v>
      </c>
      <c r="F4163">
        <v>2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55</v>
      </c>
      <c r="E4164">
        <v>1</v>
      </c>
      <c r="F4164">
        <v>2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98</v>
      </c>
      <c r="E4165">
        <v>2</v>
      </c>
      <c r="F4165">
        <v>7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41</v>
      </c>
      <c r="E4166">
        <v>3</v>
      </c>
      <c r="F4166">
        <v>3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97</v>
      </c>
      <c r="E4167">
        <v>6</v>
      </c>
      <c r="F4167">
        <v>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54</v>
      </c>
      <c r="E4168">
        <v>3</v>
      </c>
      <c r="F4168">
        <v>2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102</v>
      </c>
      <c r="E4169">
        <v>7</v>
      </c>
      <c r="F4169">
        <v>2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46</v>
      </c>
      <c r="E4170">
        <v>4</v>
      </c>
      <c r="F4170">
        <v>3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82</v>
      </c>
      <c r="E4171">
        <v>6</v>
      </c>
      <c r="F4171">
        <v>3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48</v>
      </c>
      <c r="E4172">
        <v>4</v>
      </c>
      <c r="F4172">
        <v>1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94</v>
      </c>
      <c r="E4173">
        <v>6</v>
      </c>
      <c r="F4173">
        <v>4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43</v>
      </c>
      <c r="E4174">
        <v>1</v>
      </c>
      <c r="F4174">
        <v>1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96</v>
      </c>
      <c r="E4175">
        <v>6</v>
      </c>
      <c r="F4175">
        <v>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53</v>
      </c>
      <c r="E4176">
        <v>1</v>
      </c>
      <c r="F4176">
        <v>2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85</v>
      </c>
      <c r="E4177">
        <v>6</v>
      </c>
      <c r="F4177">
        <v>1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52</v>
      </c>
      <c r="E4178">
        <v>3</v>
      </c>
      <c r="F4178">
        <v>2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87</v>
      </c>
      <c r="E4179">
        <v>10</v>
      </c>
      <c r="F4179">
        <v>6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56</v>
      </c>
      <c r="E4180">
        <v>1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104</v>
      </c>
      <c r="E4181">
        <v>6</v>
      </c>
      <c r="F4181">
        <v>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48</v>
      </c>
      <c r="E4182">
        <v>1</v>
      </c>
      <c r="F4182">
        <v>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127</v>
      </c>
      <c r="E4183">
        <v>5</v>
      </c>
      <c r="F4183">
        <v>6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60</v>
      </c>
      <c r="E4184">
        <v>7</v>
      </c>
      <c r="F4184">
        <v>3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117</v>
      </c>
      <c r="E4185">
        <v>6</v>
      </c>
      <c r="F4185">
        <v>6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49</v>
      </c>
      <c r="E4186">
        <v>4</v>
      </c>
      <c r="F4186">
        <v>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111</v>
      </c>
      <c r="E4187">
        <v>6</v>
      </c>
      <c r="F4187">
        <v>4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55</v>
      </c>
      <c r="E4188">
        <v>3</v>
      </c>
      <c r="F4188">
        <v>4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133</v>
      </c>
      <c r="E4189">
        <v>6</v>
      </c>
      <c r="F4189">
        <v>2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58</v>
      </c>
      <c r="E4190">
        <v>6</v>
      </c>
      <c r="F4190">
        <v>3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89</v>
      </c>
      <c r="E4191">
        <v>5</v>
      </c>
      <c r="F4191">
        <v>4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62</v>
      </c>
      <c r="E4192">
        <v>2</v>
      </c>
      <c r="F4192">
        <v>4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110</v>
      </c>
      <c r="E4193">
        <v>2</v>
      </c>
      <c r="F4193">
        <v>7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64</v>
      </c>
      <c r="E4194">
        <v>1</v>
      </c>
      <c r="F4194">
        <v>1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84</v>
      </c>
      <c r="E4195">
        <v>4</v>
      </c>
      <c r="F4195">
        <v>3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47</v>
      </c>
      <c r="E4196">
        <v>2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103</v>
      </c>
      <c r="E4197">
        <v>4</v>
      </c>
      <c r="F4197">
        <v>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44</v>
      </c>
      <c r="E4198">
        <v>2</v>
      </c>
      <c r="F4198">
        <v>1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95</v>
      </c>
      <c r="E4199">
        <v>6</v>
      </c>
      <c r="F4199">
        <v>3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51</v>
      </c>
      <c r="E4200">
        <v>1</v>
      </c>
      <c r="F4200">
        <v>3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98</v>
      </c>
      <c r="E4201">
        <v>4</v>
      </c>
      <c r="F4201">
        <v>6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49</v>
      </c>
      <c r="E4202">
        <v>3</v>
      </c>
      <c r="F4202">
        <v>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83</v>
      </c>
      <c r="E4203">
        <v>4</v>
      </c>
      <c r="F4203">
        <v>1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40</v>
      </c>
      <c r="E4204">
        <v>3</v>
      </c>
      <c r="F4204">
        <v>5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88</v>
      </c>
      <c r="E4205">
        <v>8</v>
      </c>
      <c r="F4205">
        <v>3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43</v>
      </c>
      <c r="E4206">
        <v>1</v>
      </c>
      <c r="F4206">
        <v>2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88</v>
      </c>
      <c r="E4207">
        <v>4</v>
      </c>
      <c r="F4207">
        <v>4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46</v>
      </c>
      <c r="E4208">
        <v>6</v>
      </c>
      <c r="F4208">
        <v>1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97</v>
      </c>
      <c r="E4209">
        <v>6</v>
      </c>
      <c r="F4209">
        <v>4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50</v>
      </c>
      <c r="E4210">
        <v>3</v>
      </c>
      <c r="F4210">
        <v>2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71</v>
      </c>
      <c r="E4211">
        <v>8</v>
      </c>
      <c r="F4211">
        <v>3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54</v>
      </c>
      <c r="E4212">
        <v>5</v>
      </c>
      <c r="F4212">
        <v>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90</v>
      </c>
      <c r="E4213">
        <v>5</v>
      </c>
      <c r="F4213">
        <v>5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46</v>
      </c>
      <c r="E4214">
        <v>4</v>
      </c>
      <c r="F4214">
        <v>3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95</v>
      </c>
      <c r="E4215">
        <v>3</v>
      </c>
      <c r="F4215">
        <v>4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42</v>
      </c>
      <c r="E4216">
        <v>3</v>
      </c>
      <c r="F4216">
        <v>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97</v>
      </c>
      <c r="E4217">
        <v>2</v>
      </c>
      <c r="F4217">
        <v>4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52</v>
      </c>
      <c r="E4218">
        <v>3</v>
      </c>
      <c r="F4218">
        <v>1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85</v>
      </c>
      <c r="E4219">
        <v>4</v>
      </c>
      <c r="F4219">
        <v>10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46</v>
      </c>
      <c r="E4220">
        <v>5</v>
      </c>
      <c r="F4220">
        <v>2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85</v>
      </c>
      <c r="E4221">
        <v>8</v>
      </c>
      <c r="F4221">
        <v>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43</v>
      </c>
      <c r="E4222">
        <v>1</v>
      </c>
      <c r="F4222">
        <v>4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102</v>
      </c>
      <c r="E4223">
        <v>5</v>
      </c>
      <c r="F4223">
        <v>5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36</v>
      </c>
      <c r="E4224">
        <v>3</v>
      </c>
      <c r="F4224">
        <v>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86</v>
      </c>
      <c r="E4225">
        <v>4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37</v>
      </c>
      <c r="E4226">
        <v>1</v>
      </c>
      <c r="F4226">
        <v>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91</v>
      </c>
      <c r="E4227">
        <v>2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34</v>
      </c>
      <c r="E4228">
        <v>5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77</v>
      </c>
      <c r="E4229">
        <v>6</v>
      </c>
      <c r="F4229">
        <v>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39</v>
      </c>
      <c r="E4230">
        <v>0</v>
      </c>
      <c r="F4230">
        <v>4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92</v>
      </c>
      <c r="E4231">
        <v>3</v>
      </c>
      <c r="F4231">
        <v>6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31</v>
      </c>
      <c r="E4232">
        <v>6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80</v>
      </c>
      <c r="E4233">
        <v>9</v>
      </c>
      <c r="F4233">
        <v>2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34</v>
      </c>
      <c r="E4234">
        <v>2</v>
      </c>
      <c r="F4234">
        <v>2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92</v>
      </c>
      <c r="E4235">
        <v>8</v>
      </c>
      <c r="F4235">
        <v>1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43</v>
      </c>
      <c r="E4236">
        <v>4</v>
      </c>
      <c r="F4236">
        <v>2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94</v>
      </c>
      <c r="E4237">
        <v>4</v>
      </c>
      <c r="F4237">
        <v>4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58</v>
      </c>
      <c r="E4238">
        <v>4</v>
      </c>
      <c r="F4238">
        <v>4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88</v>
      </c>
      <c r="E4239">
        <v>6</v>
      </c>
      <c r="F4239">
        <v>1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29</v>
      </c>
      <c r="E4240">
        <v>3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93</v>
      </c>
      <c r="E4241">
        <v>5</v>
      </c>
      <c r="F4241">
        <v>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39</v>
      </c>
      <c r="E4242">
        <v>3</v>
      </c>
      <c r="F4242">
        <v>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87</v>
      </c>
      <c r="E4243">
        <v>4</v>
      </c>
      <c r="F4243">
        <v>5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31</v>
      </c>
      <c r="E4244">
        <v>5</v>
      </c>
      <c r="F4244">
        <v>1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89</v>
      </c>
      <c r="E4245">
        <v>2</v>
      </c>
      <c r="F4245">
        <v>3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43</v>
      </c>
      <c r="E4246">
        <v>4</v>
      </c>
      <c r="F4246">
        <v>2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73</v>
      </c>
      <c r="E4247">
        <v>4</v>
      </c>
      <c r="F4247">
        <v>4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40</v>
      </c>
      <c r="E4248">
        <v>2</v>
      </c>
      <c r="F4248">
        <v>1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88</v>
      </c>
      <c r="E4249">
        <v>3</v>
      </c>
      <c r="F4249">
        <v>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36</v>
      </c>
      <c r="E4250">
        <v>1</v>
      </c>
      <c r="F4250">
        <v>1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105</v>
      </c>
      <c r="E4251">
        <v>2</v>
      </c>
      <c r="F4251">
        <v>5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48</v>
      </c>
      <c r="E4252">
        <v>2</v>
      </c>
      <c r="F4252">
        <v>2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89</v>
      </c>
      <c r="E4253">
        <v>5</v>
      </c>
      <c r="F4253">
        <v>6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40</v>
      </c>
      <c r="E4254">
        <v>2</v>
      </c>
      <c r="F4254">
        <v>3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91</v>
      </c>
      <c r="E4255">
        <v>3</v>
      </c>
      <c r="F4255">
        <v>5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42</v>
      </c>
      <c r="E4256">
        <v>4</v>
      </c>
      <c r="F4256">
        <v>3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67</v>
      </c>
      <c r="E4257">
        <v>3</v>
      </c>
      <c r="F4257">
        <v>1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40</v>
      </c>
      <c r="E4258">
        <v>1</v>
      </c>
      <c r="F4258">
        <v>2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95</v>
      </c>
      <c r="E4259">
        <v>1</v>
      </c>
      <c r="F4259">
        <v>3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45</v>
      </c>
      <c r="E4260">
        <v>0</v>
      </c>
      <c r="F4260">
        <v>4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82</v>
      </c>
      <c r="E4261">
        <v>3</v>
      </c>
      <c r="F4261">
        <v>3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32</v>
      </c>
      <c r="E4262">
        <v>7</v>
      </c>
      <c r="F4262">
        <v>1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81</v>
      </c>
      <c r="E4263">
        <v>4</v>
      </c>
      <c r="F4263">
        <v>3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46</v>
      </c>
      <c r="E4264">
        <v>4</v>
      </c>
      <c r="F4264">
        <v>2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87</v>
      </c>
      <c r="E4265">
        <v>2</v>
      </c>
      <c r="F4265">
        <v>3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48</v>
      </c>
      <c r="E4266">
        <v>2</v>
      </c>
      <c r="F4266">
        <v>2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82</v>
      </c>
      <c r="E4267">
        <v>6</v>
      </c>
      <c r="F4267">
        <v>2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41</v>
      </c>
      <c r="E4268">
        <v>1</v>
      </c>
      <c r="F4268">
        <v>6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93</v>
      </c>
      <c r="E4269">
        <v>7</v>
      </c>
      <c r="F4269">
        <v>5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50</v>
      </c>
      <c r="E4270">
        <v>6</v>
      </c>
      <c r="F4270">
        <v>3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97</v>
      </c>
      <c r="E4271">
        <v>1</v>
      </c>
      <c r="F4271">
        <v>5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56</v>
      </c>
      <c r="E4272">
        <v>6</v>
      </c>
      <c r="F4272">
        <v>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96</v>
      </c>
      <c r="E4273">
        <v>3</v>
      </c>
      <c r="F4273">
        <v>3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56</v>
      </c>
      <c r="E4274">
        <v>4</v>
      </c>
      <c r="F4274">
        <v>3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91</v>
      </c>
      <c r="E4275">
        <v>7</v>
      </c>
      <c r="F4275">
        <v>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41</v>
      </c>
      <c r="E4276">
        <v>2</v>
      </c>
      <c r="F4276">
        <v>1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84</v>
      </c>
      <c r="E4277">
        <v>5</v>
      </c>
      <c r="F4277">
        <v>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58</v>
      </c>
      <c r="E4278">
        <v>2</v>
      </c>
      <c r="F4278">
        <v>3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98</v>
      </c>
      <c r="E4279">
        <v>5</v>
      </c>
      <c r="F4279">
        <v>2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58</v>
      </c>
      <c r="E4280">
        <v>3</v>
      </c>
      <c r="F4280">
        <v>4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91</v>
      </c>
      <c r="E4281">
        <v>3</v>
      </c>
      <c r="F4281">
        <v>4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45</v>
      </c>
      <c r="E4282">
        <v>3</v>
      </c>
      <c r="F4282">
        <v>3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97</v>
      </c>
      <c r="E4283">
        <v>7</v>
      </c>
      <c r="F4283">
        <v>4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60</v>
      </c>
      <c r="E4284">
        <v>4</v>
      </c>
      <c r="F4284">
        <v>3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88</v>
      </c>
      <c r="E4285">
        <v>6</v>
      </c>
      <c r="F4285">
        <v>6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50</v>
      </c>
      <c r="E4286">
        <v>5</v>
      </c>
      <c r="F4286">
        <v>2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93</v>
      </c>
      <c r="E4287">
        <v>4</v>
      </c>
      <c r="F4287">
        <v>9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43</v>
      </c>
      <c r="E4288">
        <v>2</v>
      </c>
      <c r="F4288">
        <v>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85</v>
      </c>
      <c r="E4289">
        <v>9</v>
      </c>
      <c r="F4289">
        <v>9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59</v>
      </c>
      <c r="E4290">
        <v>3</v>
      </c>
      <c r="F4290">
        <v>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100</v>
      </c>
      <c r="E4291">
        <v>4</v>
      </c>
      <c r="F4291">
        <v>1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51</v>
      </c>
      <c r="E4292">
        <v>7</v>
      </c>
      <c r="F4292">
        <v>6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91</v>
      </c>
      <c r="E4293">
        <v>3</v>
      </c>
      <c r="F4293">
        <v>3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45</v>
      </c>
      <c r="E4294">
        <v>1</v>
      </c>
      <c r="F4294">
        <v>5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95</v>
      </c>
      <c r="E4295">
        <v>8</v>
      </c>
      <c r="F4295">
        <v>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42</v>
      </c>
      <c r="E4296">
        <v>3</v>
      </c>
      <c r="F4296">
        <v>1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105</v>
      </c>
      <c r="E4297">
        <v>7</v>
      </c>
      <c r="F4297">
        <v>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57</v>
      </c>
      <c r="E4298">
        <v>5</v>
      </c>
      <c r="F4298">
        <v>5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99</v>
      </c>
      <c r="E4299">
        <v>7</v>
      </c>
      <c r="F4299">
        <v>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51</v>
      </c>
      <c r="E4300">
        <v>2</v>
      </c>
      <c r="F4300">
        <v>2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91</v>
      </c>
      <c r="E4301">
        <v>5</v>
      </c>
      <c r="F4301">
        <v>4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50</v>
      </c>
      <c r="E4302">
        <v>3</v>
      </c>
      <c r="F4302">
        <v>4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96</v>
      </c>
      <c r="E4303">
        <v>7</v>
      </c>
      <c r="F4303">
        <v>6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54</v>
      </c>
      <c r="E4304">
        <v>3</v>
      </c>
      <c r="F4304">
        <v>4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01</v>
      </c>
      <c r="E4305">
        <v>7</v>
      </c>
      <c r="F4305">
        <v>3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58</v>
      </c>
      <c r="E4306">
        <v>2</v>
      </c>
      <c r="F4306">
        <v>1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88</v>
      </c>
      <c r="E4307">
        <v>5</v>
      </c>
      <c r="F4307">
        <v>7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52</v>
      </c>
      <c r="E4308">
        <v>4</v>
      </c>
      <c r="F4308">
        <v>1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81</v>
      </c>
      <c r="E4309">
        <v>3</v>
      </c>
      <c r="F4309">
        <v>6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51</v>
      </c>
      <c r="E4310">
        <v>1</v>
      </c>
      <c r="F4310">
        <v>2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79</v>
      </c>
      <c r="E4311">
        <v>3</v>
      </c>
      <c r="F4311">
        <v>3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52</v>
      </c>
      <c r="E4312">
        <v>7</v>
      </c>
      <c r="F4312">
        <v>4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74</v>
      </c>
      <c r="E4313">
        <v>3</v>
      </c>
      <c r="F4313">
        <v>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48</v>
      </c>
      <c r="E4314">
        <v>5</v>
      </c>
      <c r="F4314">
        <v>1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80</v>
      </c>
      <c r="E4315">
        <v>5</v>
      </c>
      <c r="F4315">
        <v>2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44</v>
      </c>
      <c r="E4316">
        <v>3</v>
      </c>
      <c r="F4316">
        <v>3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91</v>
      </c>
      <c r="E4317">
        <v>4</v>
      </c>
      <c r="F4317">
        <v>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47</v>
      </c>
      <c r="E4318">
        <v>5</v>
      </c>
      <c r="F4318">
        <v>4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83</v>
      </c>
      <c r="E4319">
        <v>2</v>
      </c>
      <c r="F4319">
        <v>3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50</v>
      </c>
      <c r="E4320">
        <v>3</v>
      </c>
      <c r="F4320">
        <v>3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72</v>
      </c>
      <c r="E4321">
        <v>2</v>
      </c>
      <c r="F4321">
        <v>5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45</v>
      </c>
      <c r="E4322">
        <v>1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84</v>
      </c>
      <c r="E4323">
        <v>2</v>
      </c>
      <c r="F4323">
        <v>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27</v>
      </c>
      <c r="E4324">
        <v>3</v>
      </c>
      <c r="F4324">
        <v>5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83</v>
      </c>
      <c r="E4325">
        <v>5</v>
      </c>
      <c r="F4325">
        <v>5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34</v>
      </c>
      <c r="E4326">
        <v>3</v>
      </c>
      <c r="F4326">
        <v>1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78</v>
      </c>
      <c r="E4327">
        <v>4</v>
      </c>
      <c r="F4327">
        <v>3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38</v>
      </c>
      <c r="E4328">
        <v>6</v>
      </c>
      <c r="F4328">
        <v>1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75</v>
      </c>
      <c r="E4329">
        <v>7</v>
      </c>
      <c r="F4329">
        <v>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33</v>
      </c>
      <c r="E4330">
        <v>0</v>
      </c>
      <c r="F4330">
        <v>3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80</v>
      </c>
      <c r="E4331">
        <v>2</v>
      </c>
      <c r="F4331">
        <v>2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36</v>
      </c>
      <c r="E4332">
        <v>6</v>
      </c>
      <c r="F4332">
        <v>2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84</v>
      </c>
      <c r="E4333">
        <v>1</v>
      </c>
      <c r="F4333">
        <v>3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40</v>
      </c>
      <c r="E4334">
        <v>0</v>
      </c>
      <c r="F4334">
        <v>1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84</v>
      </c>
      <c r="E4335">
        <v>1</v>
      </c>
      <c r="F4335">
        <v>1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34</v>
      </c>
      <c r="E4336">
        <v>4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102</v>
      </c>
      <c r="E4337">
        <v>6</v>
      </c>
      <c r="F4337">
        <v>6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37</v>
      </c>
      <c r="E4338">
        <v>2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79</v>
      </c>
      <c r="E4339">
        <v>3</v>
      </c>
      <c r="F4339">
        <v>6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37</v>
      </c>
      <c r="E4340">
        <v>0</v>
      </c>
      <c r="F4340">
        <v>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76</v>
      </c>
      <c r="E4341">
        <v>2</v>
      </c>
      <c r="F4341">
        <v>3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38</v>
      </c>
      <c r="E4342">
        <v>3</v>
      </c>
      <c r="F4342">
        <v>1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73</v>
      </c>
      <c r="E4343">
        <v>7</v>
      </c>
      <c r="F4343">
        <v>5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35</v>
      </c>
      <c r="E4344">
        <v>0</v>
      </c>
      <c r="F4344">
        <v>3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67</v>
      </c>
      <c r="E4345">
        <v>6</v>
      </c>
      <c r="F4345">
        <v>3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35</v>
      </c>
      <c r="E4346">
        <v>2</v>
      </c>
      <c r="F4346">
        <v>2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86</v>
      </c>
      <c r="E4347">
        <v>4</v>
      </c>
      <c r="F4347">
        <v>2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48</v>
      </c>
      <c r="E4348">
        <v>2</v>
      </c>
      <c r="F4348">
        <v>4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74</v>
      </c>
      <c r="E4349">
        <v>7</v>
      </c>
      <c r="F4349">
        <v>5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31</v>
      </c>
      <c r="E4350">
        <v>0</v>
      </c>
      <c r="F4350">
        <v>2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75</v>
      </c>
      <c r="E4351">
        <v>3</v>
      </c>
      <c r="F4351">
        <v>4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26</v>
      </c>
      <c r="E4352">
        <v>3</v>
      </c>
      <c r="F4352">
        <v>1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81</v>
      </c>
      <c r="E4353">
        <v>4</v>
      </c>
      <c r="F4353">
        <v>2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33</v>
      </c>
      <c r="E4354">
        <v>3</v>
      </c>
      <c r="F4354">
        <v>3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70</v>
      </c>
      <c r="E4355">
        <v>4</v>
      </c>
      <c r="F4355">
        <v>5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31</v>
      </c>
      <c r="E4356">
        <v>3</v>
      </c>
      <c r="F4356">
        <v>1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45</v>
      </c>
      <c r="E4357">
        <v>3</v>
      </c>
      <c r="F4357">
        <v>3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35</v>
      </c>
      <c r="E4358">
        <v>0</v>
      </c>
      <c r="F4358">
        <v>3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70</v>
      </c>
      <c r="E4359">
        <v>2</v>
      </c>
      <c r="F4359">
        <v>3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1</v>
      </c>
      <c r="E4360">
        <v>0</v>
      </c>
      <c r="F4360">
        <v>2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62</v>
      </c>
      <c r="E4361">
        <v>3</v>
      </c>
      <c r="F4361">
        <v>1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32</v>
      </c>
      <c r="E4362">
        <v>3</v>
      </c>
      <c r="F4362">
        <v>1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37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37</v>
      </c>
      <c r="E4364">
        <v>1</v>
      </c>
      <c r="F4364">
        <v>3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41</v>
      </c>
      <c r="E4365">
        <v>1</v>
      </c>
      <c r="F4365">
        <v>1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30</v>
      </c>
      <c r="E4366">
        <v>1</v>
      </c>
      <c r="F4366">
        <v>1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25</v>
      </c>
      <c r="E4367">
        <v>1</v>
      </c>
      <c r="F4367">
        <v>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17</v>
      </c>
      <c r="E4368">
        <v>2</v>
      </c>
      <c r="F4368">
        <v>1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8</v>
      </c>
      <c r="E4369">
        <v>3</v>
      </c>
      <c r="F4369">
        <v>1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16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19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7</v>
      </c>
      <c r="E4372">
        <v>1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2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1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261402</v>
      </c>
      <c r="E4375">
        <v>11463</v>
      </c>
      <c r="F4375">
        <v>8830</v>
      </c>
      <c r="G4375">
        <v>0</v>
      </c>
      <c r="H4375">
        <v>0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280477</v>
      </c>
      <c r="E4376">
        <v>15523</v>
      </c>
      <c r="F4376">
        <v>18406</v>
      </c>
      <c r="G4376">
        <v>3</v>
      </c>
      <c r="H4376">
        <v>0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5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4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9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2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2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2</v>
      </c>
      <c r="F4491">
        <v>2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4</v>
      </c>
      <c r="E4493">
        <v>0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9</v>
      </c>
      <c r="E4494">
        <v>3</v>
      </c>
      <c r="F4494">
        <v>2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62</v>
      </c>
      <c r="E4495">
        <v>1</v>
      </c>
      <c r="F4495">
        <v>2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9</v>
      </c>
      <c r="E4497">
        <v>0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2</v>
      </c>
      <c r="F4498">
        <v>0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3</v>
      </c>
      <c r="E4499">
        <v>2</v>
      </c>
      <c r="F4499">
        <v>1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2</v>
      </c>
      <c r="E4500">
        <v>1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7</v>
      </c>
      <c r="E4501">
        <v>2</v>
      </c>
      <c r="F4501">
        <v>1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25</v>
      </c>
      <c r="E4502">
        <v>1</v>
      </c>
      <c r="F4502">
        <v>1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52</v>
      </c>
      <c r="E4503">
        <v>1</v>
      </c>
      <c r="F4503">
        <v>1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8</v>
      </c>
      <c r="E4504">
        <v>1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41</v>
      </c>
      <c r="E4505">
        <v>3</v>
      </c>
      <c r="F4505">
        <v>1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7</v>
      </c>
      <c r="E4506">
        <v>2</v>
      </c>
      <c r="F4506">
        <v>1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53</v>
      </c>
      <c r="E4507">
        <v>2</v>
      </c>
      <c r="F4507">
        <v>3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23</v>
      </c>
      <c r="E4508">
        <v>2</v>
      </c>
      <c r="F4508">
        <v>0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31</v>
      </c>
      <c r="E4509">
        <v>0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7</v>
      </c>
      <c r="E4510">
        <v>1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49</v>
      </c>
      <c r="E4511">
        <v>4</v>
      </c>
      <c r="F4511">
        <v>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32</v>
      </c>
      <c r="E4512">
        <v>2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47</v>
      </c>
      <c r="E4513">
        <v>1</v>
      </c>
      <c r="F4513">
        <v>4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31</v>
      </c>
      <c r="E4514">
        <v>0</v>
      </c>
      <c r="F4514">
        <v>2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42</v>
      </c>
      <c r="E4515">
        <v>1</v>
      </c>
      <c r="F4515">
        <v>2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24</v>
      </c>
      <c r="E4516">
        <v>1</v>
      </c>
      <c r="F4516">
        <v>3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55</v>
      </c>
      <c r="E4517">
        <v>2</v>
      </c>
      <c r="F4517">
        <v>3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28</v>
      </c>
      <c r="E4518">
        <v>3</v>
      </c>
      <c r="F4518">
        <v>0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49</v>
      </c>
      <c r="E4519">
        <v>4</v>
      </c>
      <c r="F4519">
        <v>4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21</v>
      </c>
      <c r="E4520">
        <v>0</v>
      </c>
      <c r="F4520">
        <v>1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54</v>
      </c>
      <c r="E4521">
        <v>5</v>
      </c>
      <c r="F4521">
        <v>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6</v>
      </c>
      <c r="E4522">
        <v>3</v>
      </c>
      <c r="F4522">
        <v>1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48</v>
      </c>
      <c r="E4523">
        <v>4</v>
      </c>
      <c r="F4523">
        <v>2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23</v>
      </c>
      <c r="E4524">
        <v>2</v>
      </c>
      <c r="F4524">
        <v>2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56</v>
      </c>
      <c r="E4525">
        <v>2</v>
      </c>
      <c r="F4525">
        <v>2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20</v>
      </c>
      <c r="E4526">
        <v>1</v>
      </c>
      <c r="F4526">
        <v>1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47</v>
      </c>
      <c r="E4527">
        <v>2</v>
      </c>
      <c r="F4527">
        <v>1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23</v>
      </c>
      <c r="E4528">
        <v>3</v>
      </c>
      <c r="F4528">
        <v>1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47</v>
      </c>
      <c r="E4529">
        <v>0</v>
      </c>
      <c r="F4529">
        <v>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24</v>
      </c>
      <c r="E4530">
        <v>1</v>
      </c>
      <c r="F4530">
        <v>4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41</v>
      </c>
      <c r="E4531">
        <v>5</v>
      </c>
      <c r="F4531">
        <v>4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8</v>
      </c>
      <c r="E4532">
        <v>1</v>
      </c>
      <c r="F4532">
        <v>1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50</v>
      </c>
      <c r="E4533">
        <v>2</v>
      </c>
      <c r="F4533">
        <v>3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23</v>
      </c>
      <c r="E4534">
        <v>1</v>
      </c>
      <c r="F4534">
        <v>4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51</v>
      </c>
      <c r="E4535">
        <v>0</v>
      </c>
      <c r="F4535">
        <v>2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15</v>
      </c>
      <c r="E4536">
        <v>0</v>
      </c>
      <c r="F4536">
        <v>2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46</v>
      </c>
      <c r="E4537">
        <v>3</v>
      </c>
      <c r="F4537">
        <v>2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17</v>
      </c>
      <c r="E4538">
        <v>2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45</v>
      </c>
      <c r="E4539">
        <v>3</v>
      </c>
      <c r="F4539">
        <v>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9</v>
      </c>
      <c r="E4540">
        <v>1</v>
      </c>
      <c r="F4540">
        <v>2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55</v>
      </c>
      <c r="E4541">
        <v>0</v>
      </c>
      <c r="F4541">
        <v>1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27</v>
      </c>
      <c r="E4542">
        <v>1</v>
      </c>
      <c r="F4542">
        <v>0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50</v>
      </c>
      <c r="E4543">
        <v>4</v>
      </c>
      <c r="F4543">
        <v>2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16</v>
      </c>
      <c r="E4544">
        <v>1</v>
      </c>
      <c r="F4544">
        <v>2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51</v>
      </c>
      <c r="E4545">
        <v>5</v>
      </c>
      <c r="F4545">
        <v>2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27</v>
      </c>
      <c r="E4546">
        <v>0</v>
      </c>
      <c r="F4546">
        <v>1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55</v>
      </c>
      <c r="E4547">
        <v>2</v>
      </c>
      <c r="F4547">
        <v>1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34</v>
      </c>
      <c r="E4548">
        <v>2</v>
      </c>
      <c r="F4548">
        <v>1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55</v>
      </c>
      <c r="E4549">
        <v>2</v>
      </c>
      <c r="F4549">
        <v>2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23</v>
      </c>
      <c r="E4550">
        <v>1</v>
      </c>
      <c r="F4550">
        <v>3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72</v>
      </c>
      <c r="E4551">
        <v>4</v>
      </c>
      <c r="F4551">
        <v>0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33</v>
      </c>
      <c r="E4552">
        <v>2</v>
      </c>
      <c r="F4552">
        <v>0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69</v>
      </c>
      <c r="E4553">
        <v>2</v>
      </c>
      <c r="F4553">
        <v>4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35</v>
      </c>
      <c r="E4554">
        <v>1</v>
      </c>
      <c r="F4554">
        <v>0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81</v>
      </c>
      <c r="E4555">
        <v>2</v>
      </c>
      <c r="F4555">
        <v>2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35</v>
      </c>
      <c r="E4556">
        <v>0</v>
      </c>
      <c r="F4556">
        <v>1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75</v>
      </c>
      <c r="E4557">
        <v>3</v>
      </c>
      <c r="F4557">
        <v>2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45</v>
      </c>
      <c r="E4558">
        <v>5</v>
      </c>
      <c r="F4558">
        <v>1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88</v>
      </c>
      <c r="E4559">
        <v>3</v>
      </c>
      <c r="F4559">
        <v>3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31</v>
      </c>
      <c r="E4560">
        <v>2</v>
      </c>
      <c r="F4560">
        <v>6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72</v>
      </c>
      <c r="E4561">
        <v>6</v>
      </c>
      <c r="F4561">
        <v>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34</v>
      </c>
      <c r="E4562">
        <v>1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88</v>
      </c>
      <c r="E4563">
        <v>3</v>
      </c>
      <c r="F4563">
        <v>3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37</v>
      </c>
      <c r="E4564">
        <v>1</v>
      </c>
      <c r="F4564">
        <v>3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94</v>
      </c>
      <c r="E4565">
        <v>3</v>
      </c>
      <c r="F4565">
        <v>2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30</v>
      </c>
      <c r="E4566">
        <v>1</v>
      </c>
      <c r="F4566">
        <v>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69</v>
      </c>
      <c r="E4567">
        <v>2</v>
      </c>
      <c r="F4567">
        <v>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50</v>
      </c>
      <c r="E4568">
        <v>2</v>
      </c>
      <c r="F4568">
        <v>1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63</v>
      </c>
      <c r="E4569">
        <v>3</v>
      </c>
      <c r="F4569">
        <v>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35</v>
      </c>
      <c r="E4570">
        <v>1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64</v>
      </c>
      <c r="E4571">
        <v>5</v>
      </c>
      <c r="F4571">
        <v>4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36</v>
      </c>
      <c r="E4572">
        <v>2</v>
      </c>
      <c r="F4572">
        <v>2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58</v>
      </c>
      <c r="E4573">
        <v>2</v>
      </c>
      <c r="F4573">
        <v>2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30</v>
      </c>
      <c r="E4574">
        <v>3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71</v>
      </c>
      <c r="E4575">
        <v>4</v>
      </c>
      <c r="F4575">
        <v>2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22</v>
      </c>
      <c r="E4576">
        <v>1</v>
      </c>
      <c r="F4576">
        <v>1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58</v>
      </c>
      <c r="E4577">
        <v>1</v>
      </c>
      <c r="F4577">
        <v>1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32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49</v>
      </c>
      <c r="E4579">
        <v>0</v>
      </c>
      <c r="F4579">
        <v>2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32</v>
      </c>
      <c r="E4580">
        <v>1</v>
      </c>
      <c r="F4580">
        <v>0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53</v>
      </c>
      <c r="E4581">
        <v>5</v>
      </c>
      <c r="F4581">
        <v>1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31</v>
      </c>
      <c r="E4582">
        <v>3</v>
      </c>
      <c r="F4582">
        <v>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59</v>
      </c>
      <c r="E4583">
        <v>3</v>
      </c>
      <c r="F4583">
        <v>3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25</v>
      </c>
      <c r="E4584">
        <v>3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63</v>
      </c>
      <c r="E4585">
        <v>4</v>
      </c>
      <c r="F4585">
        <v>4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20</v>
      </c>
      <c r="E4586">
        <v>2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61</v>
      </c>
      <c r="E4587">
        <v>5</v>
      </c>
      <c r="F4587">
        <v>1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33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53</v>
      </c>
      <c r="E4589">
        <v>3</v>
      </c>
      <c r="F4589">
        <v>1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30</v>
      </c>
      <c r="E4590">
        <v>4</v>
      </c>
      <c r="F4590">
        <v>1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58</v>
      </c>
      <c r="E4591">
        <v>2</v>
      </c>
      <c r="F4591">
        <v>2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24</v>
      </c>
      <c r="E4592">
        <v>2</v>
      </c>
      <c r="F4592">
        <v>1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71</v>
      </c>
      <c r="E4593">
        <v>0</v>
      </c>
      <c r="F4593">
        <v>5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42</v>
      </c>
      <c r="E4594">
        <v>2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61</v>
      </c>
      <c r="E4595">
        <v>2</v>
      </c>
      <c r="F4595">
        <v>3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34</v>
      </c>
      <c r="E4596">
        <v>2</v>
      </c>
      <c r="F4596">
        <v>4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53</v>
      </c>
      <c r="E4597">
        <v>0</v>
      </c>
      <c r="F4597">
        <v>1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30</v>
      </c>
      <c r="E4598">
        <v>1</v>
      </c>
      <c r="F4598">
        <v>1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57</v>
      </c>
      <c r="E4599">
        <v>1</v>
      </c>
      <c r="F4599">
        <v>3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27</v>
      </c>
      <c r="E4600">
        <v>1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65</v>
      </c>
      <c r="E4601">
        <v>1</v>
      </c>
      <c r="F4601">
        <v>3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24</v>
      </c>
      <c r="E4602">
        <v>3</v>
      </c>
      <c r="F4602">
        <v>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64</v>
      </c>
      <c r="E4603">
        <v>4</v>
      </c>
      <c r="F4603">
        <v>2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8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55</v>
      </c>
      <c r="E4605">
        <v>5</v>
      </c>
      <c r="F4605">
        <v>1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27</v>
      </c>
      <c r="E4606">
        <v>0</v>
      </c>
      <c r="F4606">
        <v>2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59</v>
      </c>
      <c r="E4607">
        <v>1</v>
      </c>
      <c r="F4607">
        <v>1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24</v>
      </c>
      <c r="E4608">
        <v>1</v>
      </c>
      <c r="F4608">
        <v>1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53</v>
      </c>
      <c r="E4609">
        <v>3</v>
      </c>
      <c r="F4609">
        <v>2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24</v>
      </c>
      <c r="E4610">
        <v>1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55</v>
      </c>
      <c r="E4611">
        <v>5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31</v>
      </c>
      <c r="E4612">
        <v>0</v>
      </c>
      <c r="F4612">
        <v>4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47</v>
      </c>
      <c r="E4613">
        <v>3</v>
      </c>
      <c r="F4613">
        <v>3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31</v>
      </c>
      <c r="E4614">
        <v>5</v>
      </c>
      <c r="F4614">
        <v>2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56</v>
      </c>
      <c r="E4615">
        <v>3</v>
      </c>
      <c r="F4615">
        <v>2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27</v>
      </c>
      <c r="E4616">
        <v>3</v>
      </c>
      <c r="F4616">
        <v>1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50</v>
      </c>
      <c r="E4617">
        <v>3</v>
      </c>
      <c r="F4617">
        <v>4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23</v>
      </c>
      <c r="E4618">
        <v>1</v>
      </c>
      <c r="F4618">
        <v>4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51</v>
      </c>
      <c r="E4619">
        <v>2</v>
      </c>
      <c r="F4619">
        <v>1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25</v>
      </c>
      <c r="E4620">
        <v>3</v>
      </c>
      <c r="F4620">
        <v>2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52</v>
      </c>
      <c r="E4621">
        <v>2</v>
      </c>
      <c r="F4621">
        <v>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25</v>
      </c>
      <c r="E4622">
        <v>1</v>
      </c>
      <c r="F4622">
        <v>1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44</v>
      </c>
      <c r="E4623">
        <v>0</v>
      </c>
      <c r="F4623">
        <v>3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15</v>
      </c>
      <c r="E4624">
        <v>2</v>
      </c>
      <c r="F4624">
        <v>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57</v>
      </c>
      <c r="E4625">
        <v>3</v>
      </c>
      <c r="F4625">
        <v>0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24</v>
      </c>
      <c r="E4626">
        <v>4</v>
      </c>
      <c r="F4626">
        <v>1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51</v>
      </c>
      <c r="E4627">
        <v>2</v>
      </c>
      <c r="F4627">
        <v>2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26</v>
      </c>
      <c r="E4628">
        <v>1</v>
      </c>
      <c r="F4628">
        <v>3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47</v>
      </c>
      <c r="E4629">
        <v>2</v>
      </c>
      <c r="F4629">
        <v>5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22</v>
      </c>
      <c r="E4630">
        <v>4</v>
      </c>
      <c r="F4630">
        <v>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55</v>
      </c>
      <c r="E4631">
        <v>1</v>
      </c>
      <c r="F4631">
        <v>1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28</v>
      </c>
      <c r="E4632">
        <v>2</v>
      </c>
      <c r="F4632">
        <v>4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55</v>
      </c>
      <c r="E4633">
        <v>1</v>
      </c>
      <c r="F4633">
        <v>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26</v>
      </c>
      <c r="E4634">
        <v>3</v>
      </c>
      <c r="F4634">
        <v>1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57</v>
      </c>
      <c r="E4635">
        <v>1</v>
      </c>
      <c r="F4635">
        <v>2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25</v>
      </c>
      <c r="E4636">
        <v>1</v>
      </c>
      <c r="F4636">
        <v>1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56</v>
      </c>
      <c r="E4637">
        <v>2</v>
      </c>
      <c r="F4637">
        <v>2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4</v>
      </c>
      <c r="E4638">
        <v>3</v>
      </c>
      <c r="F4638">
        <v>2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53</v>
      </c>
      <c r="E4639">
        <v>3</v>
      </c>
      <c r="F4639">
        <v>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25</v>
      </c>
      <c r="E4640">
        <v>0</v>
      </c>
      <c r="F4640">
        <v>1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59</v>
      </c>
      <c r="E4641">
        <v>1</v>
      </c>
      <c r="F4641">
        <v>3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28</v>
      </c>
      <c r="E4642">
        <v>3</v>
      </c>
      <c r="F4642">
        <v>2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67</v>
      </c>
      <c r="E4643">
        <v>1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26</v>
      </c>
      <c r="E4644">
        <v>1</v>
      </c>
      <c r="F4644">
        <v>2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71</v>
      </c>
      <c r="E4645">
        <v>1</v>
      </c>
      <c r="F4645">
        <v>2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27</v>
      </c>
      <c r="E4646">
        <v>2</v>
      </c>
      <c r="F4646">
        <v>3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59</v>
      </c>
      <c r="E4647">
        <v>3</v>
      </c>
      <c r="F4647">
        <v>1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30</v>
      </c>
      <c r="E4648">
        <v>1</v>
      </c>
      <c r="F4648">
        <v>2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48</v>
      </c>
      <c r="E4649">
        <v>0</v>
      </c>
      <c r="F4649">
        <v>3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23</v>
      </c>
      <c r="E4650">
        <v>2</v>
      </c>
      <c r="F4650">
        <v>4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60</v>
      </c>
      <c r="E4651">
        <v>2</v>
      </c>
      <c r="F4651">
        <v>1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30</v>
      </c>
      <c r="E4652">
        <v>3</v>
      </c>
      <c r="F4652">
        <v>1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55</v>
      </c>
      <c r="E4653">
        <v>0</v>
      </c>
      <c r="F4653">
        <v>1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24</v>
      </c>
      <c r="E4654">
        <v>0</v>
      </c>
      <c r="F4654">
        <v>2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45</v>
      </c>
      <c r="E4655">
        <v>4</v>
      </c>
      <c r="F4655">
        <v>2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33</v>
      </c>
      <c r="E4656">
        <v>0</v>
      </c>
      <c r="F4656">
        <v>2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61</v>
      </c>
      <c r="E4657">
        <v>3</v>
      </c>
      <c r="F4657">
        <v>2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25</v>
      </c>
      <c r="E4658">
        <v>4</v>
      </c>
      <c r="F4658">
        <v>2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49</v>
      </c>
      <c r="E4659">
        <v>0</v>
      </c>
      <c r="F4659">
        <v>3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28</v>
      </c>
      <c r="E4660">
        <v>2</v>
      </c>
      <c r="F4660">
        <v>2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59</v>
      </c>
      <c r="E4661">
        <v>0</v>
      </c>
      <c r="F4661">
        <v>1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26</v>
      </c>
      <c r="E4662">
        <v>1</v>
      </c>
      <c r="F4662">
        <v>2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52</v>
      </c>
      <c r="E4663">
        <v>3</v>
      </c>
      <c r="F4663">
        <v>1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31</v>
      </c>
      <c r="E4664">
        <v>2</v>
      </c>
      <c r="F4664">
        <v>3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67</v>
      </c>
      <c r="E4665">
        <v>3</v>
      </c>
      <c r="F4665">
        <v>2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28</v>
      </c>
      <c r="E4666">
        <v>2</v>
      </c>
      <c r="F4666">
        <v>3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59</v>
      </c>
      <c r="E4667">
        <v>2</v>
      </c>
      <c r="F4667">
        <v>2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32</v>
      </c>
      <c r="E4668">
        <v>4</v>
      </c>
      <c r="F4668">
        <v>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55</v>
      </c>
      <c r="E4669">
        <v>2</v>
      </c>
      <c r="F4669">
        <v>3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36</v>
      </c>
      <c r="E4670">
        <v>3</v>
      </c>
      <c r="F4670">
        <v>1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94</v>
      </c>
      <c r="E4671">
        <v>4</v>
      </c>
      <c r="F4671">
        <v>3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27</v>
      </c>
      <c r="E4672">
        <v>3</v>
      </c>
      <c r="F4672">
        <v>2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61</v>
      </c>
      <c r="E4673">
        <v>3</v>
      </c>
      <c r="F4673">
        <v>2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22</v>
      </c>
      <c r="E4674">
        <v>1</v>
      </c>
      <c r="F4674">
        <v>2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64</v>
      </c>
      <c r="E4675">
        <v>0</v>
      </c>
      <c r="F4675">
        <v>1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28</v>
      </c>
      <c r="E4676">
        <v>2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48</v>
      </c>
      <c r="E4677">
        <v>7</v>
      </c>
      <c r="F4677">
        <v>4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31</v>
      </c>
      <c r="E4678">
        <v>0</v>
      </c>
      <c r="F4678">
        <v>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66</v>
      </c>
      <c r="E4679">
        <v>1</v>
      </c>
      <c r="F4679">
        <v>3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24</v>
      </c>
      <c r="E4680">
        <v>1</v>
      </c>
      <c r="F4680">
        <v>1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65</v>
      </c>
      <c r="E4681">
        <v>4</v>
      </c>
      <c r="F4681">
        <v>3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27</v>
      </c>
      <c r="E4682">
        <v>0</v>
      </c>
      <c r="F4682">
        <v>2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68</v>
      </c>
      <c r="E4683">
        <v>3</v>
      </c>
      <c r="F4683">
        <v>2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36</v>
      </c>
      <c r="E4684">
        <v>3</v>
      </c>
      <c r="F4684">
        <v>3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61</v>
      </c>
      <c r="E4685">
        <v>4</v>
      </c>
      <c r="F4685">
        <v>4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25</v>
      </c>
      <c r="E4686">
        <v>0</v>
      </c>
      <c r="F4686">
        <v>2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63</v>
      </c>
      <c r="E4687">
        <v>6</v>
      </c>
      <c r="F4687">
        <v>3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35</v>
      </c>
      <c r="E4688">
        <v>1</v>
      </c>
      <c r="F4688">
        <v>2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64</v>
      </c>
      <c r="E4689">
        <v>4</v>
      </c>
      <c r="F4689">
        <v>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26</v>
      </c>
      <c r="E4690">
        <v>3</v>
      </c>
      <c r="F4690">
        <v>2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67</v>
      </c>
      <c r="E4691">
        <v>1</v>
      </c>
      <c r="F4691">
        <v>3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28</v>
      </c>
      <c r="E4692">
        <v>1</v>
      </c>
      <c r="F4692">
        <v>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47</v>
      </c>
      <c r="E4693">
        <v>2</v>
      </c>
      <c r="F4693">
        <v>3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23</v>
      </c>
      <c r="E4694">
        <v>0</v>
      </c>
      <c r="F4694">
        <v>2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63</v>
      </c>
      <c r="E4695">
        <v>0</v>
      </c>
      <c r="F4695">
        <v>5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34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55</v>
      </c>
      <c r="E4697">
        <v>2</v>
      </c>
      <c r="F4697">
        <v>3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23</v>
      </c>
      <c r="E4698">
        <v>0</v>
      </c>
      <c r="F4698">
        <v>0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53</v>
      </c>
      <c r="E4699">
        <v>0</v>
      </c>
      <c r="F4699">
        <v>2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21</v>
      </c>
      <c r="E4700">
        <v>5</v>
      </c>
      <c r="F4700">
        <v>1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62</v>
      </c>
      <c r="E4701">
        <v>0</v>
      </c>
      <c r="F4701">
        <v>2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30</v>
      </c>
      <c r="E4702">
        <v>2</v>
      </c>
      <c r="F4702">
        <v>3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60</v>
      </c>
      <c r="E4703">
        <v>2</v>
      </c>
      <c r="F4703">
        <v>1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25</v>
      </c>
      <c r="E4704">
        <v>1</v>
      </c>
      <c r="F4704">
        <v>0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59</v>
      </c>
      <c r="E4705">
        <v>3</v>
      </c>
      <c r="F4705">
        <v>3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33</v>
      </c>
      <c r="E4706">
        <v>2</v>
      </c>
      <c r="F4706">
        <v>1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72</v>
      </c>
      <c r="E4707">
        <v>1</v>
      </c>
      <c r="F4707">
        <v>2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30</v>
      </c>
      <c r="E4708">
        <v>2</v>
      </c>
      <c r="F4708">
        <v>4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56</v>
      </c>
      <c r="E4709">
        <v>4</v>
      </c>
      <c r="F4709">
        <v>1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19</v>
      </c>
      <c r="E4710">
        <v>1</v>
      </c>
      <c r="F4710">
        <v>4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59</v>
      </c>
      <c r="E4711">
        <v>2</v>
      </c>
      <c r="F4711">
        <v>3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19</v>
      </c>
      <c r="E4712">
        <v>1</v>
      </c>
      <c r="F4712">
        <v>3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48</v>
      </c>
      <c r="E4713">
        <v>1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25</v>
      </c>
      <c r="E4714">
        <v>1</v>
      </c>
      <c r="F4714">
        <v>2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51</v>
      </c>
      <c r="E4715">
        <v>6</v>
      </c>
      <c r="F4715">
        <v>2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22</v>
      </c>
      <c r="E4716">
        <v>1</v>
      </c>
      <c r="F4716">
        <v>2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46</v>
      </c>
      <c r="E4717">
        <v>0</v>
      </c>
      <c r="F4717">
        <v>1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20</v>
      </c>
      <c r="E4718">
        <v>1</v>
      </c>
      <c r="F4718">
        <v>1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54</v>
      </c>
      <c r="E4719">
        <v>2</v>
      </c>
      <c r="F4719">
        <v>3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27</v>
      </c>
      <c r="E4720">
        <v>1</v>
      </c>
      <c r="F4720">
        <v>1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45</v>
      </c>
      <c r="E4721">
        <v>2</v>
      </c>
      <c r="F4721">
        <v>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16</v>
      </c>
      <c r="E4722">
        <v>3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70</v>
      </c>
      <c r="E4723">
        <v>1</v>
      </c>
      <c r="F4723">
        <v>1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30</v>
      </c>
      <c r="E4724">
        <v>0</v>
      </c>
      <c r="F4724">
        <v>0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63</v>
      </c>
      <c r="E4725">
        <v>2</v>
      </c>
      <c r="F4725">
        <v>2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35</v>
      </c>
      <c r="E4726">
        <v>2</v>
      </c>
      <c r="F4726">
        <v>3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60</v>
      </c>
      <c r="E4727">
        <v>2</v>
      </c>
      <c r="F4727">
        <v>3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23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58</v>
      </c>
      <c r="E4729">
        <v>1</v>
      </c>
      <c r="F4729">
        <v>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15</v>
      </c>
      <c r="E4730">
        <v>0</v>
      </c>
      <c r="F4730">
        <v>3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46</v>
      </c>
      <c r="E4731">
        <v>1</v>
      </c>
      <c r="F4731">
        <v>3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24</v>
      </c>
      <c r="E4732">
        <v>3</v>
      </c>
      <c r="F4732">
        <v>1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60</v>
      </c>
      <c r="E4733">
        <v>3</v>
      </c>
      <c r="F4733">
        <v>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22</v>
      </c>
      <c r="E4734">
        <v>2</v>
      </c>
      <c r="F4734">
        <v>2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55</v>
      </c>
      <c r="E4735">
        <v>0</v>
      </c>
      <c r="F4735">
        <v>0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28</v>
      </c>
      <c r="E4736">
        <v>2</v>
      </c>
      <c r="F4736">
        <v>1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59</v>
      </c>
      <c r="E4737">
        <v>3</v>
      </c>
      <c r="F4737">
        <v>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20</v>
      </c>
      <c r="E4738">
        <v>1</v>
      </c>
      <c r="F4738">
        <v>5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50</v>
      </c>
      <c r="E4739">
        <v>3</v>
      </c>
      <c r="F4739">
        <v>1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27</v>
      </c>
      <c r="E4740">
        <v>3</v>
      </c>
      <c r="F4740">
        <v>1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59</v>
      </c>
      <c r="E4741">
        <v>2</v>
      </c>
      <c r="F4741">
        <v>1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22</v>
      </c>
      <c r="E4742">
        <v>2</v>
      </c>
      <c r="F4742">
        <v>1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59</v>
      </c>
      <c r="E4743">
        <v>4</v>
      </c>
      <c r="F4743">
        <v>1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26</v>
      </c>
      <c r="E4744">
        <v>4</v>
      </c>
      <c r="F4744">
        <v>1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60</v>
      </c>
      <c r="E4745">
        <v>4</v>
      </c>
      <c r="F4745">
        <v>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19</v>
      </c>
      <c r="E4746">
        <v>3</v>
      </c>
      <c r="F4746">
        <v>0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55</v>
      </c>
      <c r="E4747">
        <v>0</v>
      </c>
      <c r="F4747">
        <v>3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22</v>
      </c>
      <c r="E4748">
        <v>3</v>
      </c>
      <c r="F4748">
        <v>2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57</v>
      </c>
      <c r="E4749">
        <v>1</v>
      </c>
      <c r="F4749">
        <v>2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28</v>
      </c>
      <c r="E4750">
        <v>0</v>
      </c>
      <c r="F4750">
        <v>1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53</v>
      </c>
      <c r="E4751">
        <v>1</v>
      </c>
      <c r="F4751">
        <v>2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25</v>
      </c>
      <c r="E4752">
        <v>0</v>
      </c>
      <c r="F4752">
        <v>2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68</v>
      </c>
      <c r="E4753">
        <v>3</v>
      </c>
      <c r="F4753">
        <v>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38</v>
      </c>
      <c r="E4754">
        <v>1</v>
      </c>
      <c r="F4754">
        <v>3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58</v>
      </c>
      <c r="E4755">
        <v>2</v>
      </c>
      <c r="F4755">
        <v>1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19</v>
      </c>
      <c r="E4756">
        <v>3</v>
      </c>
      <c r="F4756">
        <v>3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62</v>
      </c>
      <c r="E4757">
        <v>6</v>
      </c>
      <c r="F4757">
        <v>1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26</v>
      </c>
      <c r="E4758">
        <v>2</v>
      </c>
      <c r="F4758">
        <v>1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57</v>
      </c>
      <c r="E4759">
        <v>0</v>
      </c>
      <c r="F4759">
        <v>1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32</v>
      </c>
      <c r="E4760">
        <v>0</v>
      </c>
      <c r="F4760">
        <v>2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70</v>
      </c>
      <c r="E4761">
        <v>3</v>
      </c>
      <c r="F4761">
        <v>1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34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62</v>
      </c>
      <c r="E4763">
        <v>4</v>
      </c>
      <c r="F4763">
        <v>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33</v>
      </c>
      <c r="E4764">
        <v>0</v>
      </c>
      <c r="F4764">
        <v>3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58</v>
      </c>
      <c r="E4765">
        <v>3</v>
      </c>
      <c r="F4765">
        <v>0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32</v>
      </c>
      <c r="E4766">
        <v>0</v>
      </c>
      <c r="F4766">
        <v>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68</v>
      </c>
      <c r="E4767">
        <v>2</v>
      </c>
      <c r="F4767">
        <v>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22</v>
      </c>
      <c r="E4768">
        <v>5</v>
      </c>
      <c r="F4768">
        <v>1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67</v>
      </c>
      <c r="E4769">
        <v>1</v>
      </c>
      <c r="F4769">
        <v>2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36</v>
      </c>
      <c r="E4770">
        <v>0</v>
      </c>
      <c r="F4770">
        <v>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58</v>
      </c>
      <c r="E4771">
        <v>4</v>
      </c>
      <c r="F4771">
        <v>4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31</v>
      </c>
      <c r="E4772">
        <v>0</v>
      </c>
      <c r="F4772">
        <v>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48</v>
      </c>
      <c r="E4773">
        <v>2</v>
      </c>
      <c r="F4773">
        <v>1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24</v>
      </c>
      <c r="E4774">
        <v>4</v>
      </c>
      <c r="F4774">
        <v>2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55</v>
      </c>
      <c r="E4775">
        <v>3</v>
      </c>
      <c r="F4775">
        <v>2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34</v>
      </c>
      <c r="E4776">
        <v>1</v>
      </c>
      <c r="F4776">
        <v>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72</v>
      </c>
      <c r="E4777">
        <v>2</v>
      </c>
      <c r="F4777">
        <v>2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32</v>
      </c>
      <c r="E4778">
        <v>1</v>
      </c>
      <c r="F4778">
        <v>3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68</v>
      </c>
      <c r="E4779">
        <v>3</v>
      </c>
      <c r="F4779">
        <v>4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30</v>
      </c>
      <c r="E4780">
        <v>3</v>
      </c>
      <c r="F4780">
        <v>3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62</v>
      </c>
      <c r="E4781">
        <v>1</v>
      </c>
      <c r="F4781">
        <v>5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32</v>
      </c>
      <c r="E4782">
        <v>0</v>
      </c>
      <c r="F4782">
        <v>3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62</v>
      </c>
      <c r="E4783">
        <v>3</v>
      </c>
      <c r="F4783">
        <v>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27</v>
      </c>
      <c r="E4784">
        <v>2</v>
      </c>
      <c r="F4784">
        <v>1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74</v>
      </c>
      <c r="E4785">
        <v>2</v>
      </c>
      <c r="F4785">
        <v>0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32</v>
      </c>
      <c r="E4786">
        <v>1</v>
      </c>
      <c r="F4786">
        <v>2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77</v>
      </c>
      <c r="E4787">
        <v>6</v>
      </c>
      <c r="F4787">
        <v>1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27</v>
      </c>
      <c r="E4788">
        <v>1</v>
      </c>
      <c r="F4788">
        <v>1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54</v>
      </c>
      <c r="E4789">
        <v>3</v>
      </c>
      <c r="F4789">
        <v>4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36</v>
      </c>
      <c r="E4790">
        <v>1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55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31</v>
      </c>
      <c r="E4792">
        <v>0</v>
      </c>
      <c r="F4792">
        <v>1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53</v>
      </c>
      <c r="E4793">
        <v>1</v>
      </c>
      <c r="F4793">
        <v>2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20</v>
      </c>
      <c r="E4794">
        <v>0</v>
      </c>
      <c r="F4794">
        <v>2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57</v>
      </c>
      <c r="E4795">
        <v>1</v>
      </c>
      <c r="F4795">
        <v>2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34</v>
      </c>
      <c r="E4796">
        <v>0</v>
      </c>
      <c r="F4796">
        <v>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52</v>
      </c>
      <c r="E4797">
        <v>0</v>
      </c>
      <c r="F4797">
        <v>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22</v>
      </c>
      <c r="E4798">
        <v>2</v>
      </c>
      <c r="F4798">
        <v>0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58</v>
      </c>
      <c r="E4799">
        <v>6</v>
      </c>
      <c r="F4799">
        <v>0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24</v>
      </c>
      <c r="E4800">
        <v>1</v>
      </c>
      <c r="F4800">
        <v>3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55</v>
      </c>
      <c r="E4801">
        <v>0</v>
      </c>
      <c r="F4801">
        <v>3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25</v>
      </c>
      <c r="E4802">
        <v>1</v>
      </c>
      <c r="F4802">
        <v>1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58</v>
      </c>
      <c r="E4803">
        <v>3</v>
      </c>
      <c r="F4803">
        <v>3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15</v>
      </c>
      <c r="E4804">
        <v>2</v>
      </c>
      <c r="F4804">
        <v>1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33</v>
      </c>
      <c r="E4805">
        <v>1</v>
      </c>
      <c r="F4805">
        <v>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30</v>
      </c>
      <c r="E4806">
        <v>3</v>
      </c>
      <c r="F4806">
        <v>2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69</v>
      </c>
      <c r="E4807">
        <v>5</v>
      </c>
      <c r="F4807">
        <v>4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29</v>
      </c>
      <c r="E4808">
        <v>2</v>
      </c>
      <c r="F4808">
        <v>2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41</v>
      </c>
      <c r="E4809">
        <v>1</v>
      </c>
      <c r="F4809">
        <v>2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16</v>
      </c>
      <c r="E4810">
        <v>0</v>
      </c>
      <c r="F4810">
        <v>1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58</v>
      </c>
      <c r="E4811">
        <v>3</v>
      </c>
      <c r="F4811">
        <v>3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27</v>
      </c>
      <c r="E4812">
        <v>0</v>
      </c>
      <c r="F4812">
        <v>2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62</v>
      </c>
      <c r="E4813">
        <v>2</v>
      </c>
      <c r="F4813">
        <v>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22</v>
      </c>
      <c r="E4814">
        <v>3</v>
      </c>
      <c r="F4814">
        <v>4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58</v>
      </c>
      <c r="E4815">
        <v>1</v>
      </c>
      <c r="F4815">
        <v>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23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50</v>
      </c>
      <c r="E4817">
        <v>4</v>
      </c>
      <c r="F4817">
        <v>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31</v>
      </c>
      <c r="E4818">
        <v>1</v>
      </c>
      <c r="F4818">
        <v>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52</v>
      </c>
      <c r="E4819">
        <v>1</v>
      </c>
      <c r="F4819">
        <v>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27</v>
      </c>
      <c r="E4820">
        <v>0</v>
      </c>
      <c r="F4820">
        <v>2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54</v>
      </c>
      <c r="E4821">
        <v>1</v>
      </c>
      <c r="F4821">
        <v>4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25</v>
      </c>
      <c r="E4822">
        <v>1</v>
      </c>
      <c r="F4822">
        <v>1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65</v>
      </c>
      <c r="E4823">
        <v>2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28</v>
      </c>
      <c r="E4824">
        <v>2</v>
      </c>
      <c r="F4824">
        <v>2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48</v>
      </c>
      <c r="E4825">
        <v>1</v>
      </c>
      <c r="F4825">
        <v>5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27</v>
      </c>
      <c r="E4826">
        <v>1</v>
      </c>
      <c r="F4826">
        <v>1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50</v>
      </c>
      <c r="E4827">
        <v>3</v>
      </c>
      <c r="F4827">
        <v>4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29</v>
      </c>
      <c r="E4828">
        <v>1</v>
      </c>
      <c r="F4828">
        <v>2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58</v>
      </c>
      <c r="E4829">
        <v>2</v>
      </c>
      <c r="F4829">
        <v>1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19</v>
      </c>
      <c r="E4830">
        <v>1</v>
      </c>
      <c r="F4830">
        <v>1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45</v>
      </c>
      <c r="E4831">
        <v>3</v>
      </c>
      <c r="F4831">
        <v>3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13</v>
      </c>
      <c r="E4832">
        <v>2</v>
      </c>
      <c r="F4832">
        <v>1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35</v>
      </c>
      <c r="E4833">
        <v>4</v>
      </c>
      <c r="F4833">
        <v>3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16</v>
      </c>
      <c r="E4834">
        <v>1</v>
      </c>
      <c r="F4834">
        <v>1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52</v>
      </c>
      <c r="E4835">
        <v>1</v>
      </c>
      <c r="F4835">
        <v>0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3</v>
      </c>
      <c r="E4836">
        <v>3</v>
      </c>
      <c r="F4836">
        <v>1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47</v>
      </c>
      <c r="E4837">
        <v>4</v>
      </c>
      <c r="F4837">
        <v>1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16</v>
      </c>
      <c r="E4838">
        <v>2</v>
      </c>
      <c r="F4838">
        <v>3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43</v>
      </c>
      <c r="E4839">
        <v>1</v>
      </c>
      <c r="F4839">
        <v>4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22</v>
      </c>
      <c r="E4840">
        <v>2</v>
      </c>
      <c r="F4840">
        <v>1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31</v>
      </c>
      <c r="E4841">
        <v>1</v>
      </c>
      <c r="F4841">
        <v>2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23</v>
      </c>
      <c r="E4842">
        <v>1</v>
      </c>
      <c r="F4842">
        <v>1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33</v>
      </c>
      <c r="E4843">
        <v>2</v>
      </c>
      <c r="F4843">
        <v>1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17</v>
      </c>
      <c r="E4844">
        <v>1</v>
      </c>
      <c r="F4844">
        <v>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36</v>
      </c>
      <c r="E4845">
        <v>2</v>
      </c>
      <c r="F4845">
        <v>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9</v>
      </c>
      <c r="E4846">
        <v>2</v>
      </c>
      <c r="F4846">
        <v>2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25</v>
      </c>
      <c r="E4847">
        <v>1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14</v>
      </c>
      <c r="E4848">
        <v>0</v>
      </c>
      <c r="F4848">
        <v>1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17</v>
      </c>
      <c r="E4849">
        <v>5</v>
      </c>
      <c r="F4849">
        <v>2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12</v>
      </c>
      <c r="E4850">
        <v>0</v>
      </c>
      <c r="F4850">
        <v>3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22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12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13</v>
      </c>
      <c r="E4853">
        <v>1</v>
      </c>
      <c r="F4853">
        <v>2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8</v>
      </c>
      <c r="E4854">
        <v>1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10</v>
      </c>
      <c r="E4855">
        <v>0</v>
      </c>
      <c r="F4855">
        <v>1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7</v>
      </c>
      <c r="E4856">
        <v>1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283239</v>
      </c>
      <c r="E4858">
        <v>10420</v>
      </c>
      <c r="F4858">
        <v>8623</v>
      </c>
      <c r="G4858">
        <v>0</v>
      </c>
      <c r="H4858">
        <v>0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259564</v>
      </c>
      <c r="E4859">
        <v>23692</v>
      </c>
      <c r="F4859">
        <v>28219</v>
      </c>
      <c r="G4859">
        <v>1</v>
      </c>
      <c r="H4859">
        <v>0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2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8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2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2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1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7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8</v>
      </c>
      <c r="E4970">
        <v>0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6</v>
      </c>
      <c r="E4976">
        <v>1</v>
      </c>
      <c r="F4976">
        <v>1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3</v>
      </c>
      <c r="E4978">
        <v>3</v>
      </c>
      <c r="F4978">
        <v>2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20</v>
      </c>
      <c r="E4979">
        <v>0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9</v>
      </c>
      <c r="E4980">
        <v>1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4</v>
      </c>
      <c r="E4982">
        <v>4</v>
      </c>
      <c r="F4982">
        <v>1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3</v>
      </c>
      <c r="E4984">
        <v>2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8</v>
      </c>
      <c r="E4985">
        <v>1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2</v>
      </c>
      <c r="E4986">
        <v>1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3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22</v>
      </c>
      <c r="E4988">
        <v>1</v>
      </c>
      <c r="F4988">
        <v>2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21</v>
      </c>
      <c r="E4989">
        <v>1</v>
      </c>
      <c r="F4989">
        <v>1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9</v>
      </c>
      <c r="E4990">
        <v>1</v>
      </c>
      <c r="F4990">
        <v>4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4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32</v>
      </c>
      <c r="E4992">
        <v>2</v>
      </c>
      <c r="F4992">
        <v>0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8</v>
      </c>
      <c r="E4993">
        <v>0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9</v>
      </c>
      <c r="E4994">
        <v>1</v>
      </c>
      <c r="F4994">
        <v>0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21</v>
      </c>
      <c r="E4995">
        <v>1</v>
      </c>
      <c r="F4995">
        <v>0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31</v>
      </c>
      <c r="E4996">
        <v>2</v>
      </c>
      <c r="F4996">
        <v>0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7</v>
      </c>
      <c r="E4997">
        <v>1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31</v>
      </c>
      <c r="E4998">
        <v>2</v>
      </c>
      <c r="F4998">
        <v>1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20</v>
      </c>
      <c r="E4999">
        <v>2</v>
      </c>
      <c r="F4999">
        <v>1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33</v>
      </c>
      <c r="E5000">
        <v>1</v>
      </c>
      <c r="F5000">
        <v>1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6</v>
      </c>
      <c r="E5001">
        <v>2</v>
      </c>
      <c r="F5001">
        <v>1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35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2</v>
      </c>
      <c r="E5003">
        <v>1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36</v>
      </c>
      <c r="E5004">
        <v>1</v>
      </c>
      <c r="F5004">
        <v>1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6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28</v>
      </c>
      <c r="E5006">
        <v>0</v>
      </c>
      <c r="F5006">
        <v>2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12</v>
      </c>
      <c r="E5007">
        <v>0</v>
      </c>
      <c r="F5007">
        <v>1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31</v>
      </c>
      <c r="E5008">
        <v>0</v>
      </c>
      <c r="F5008">
        <v>1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13</v>
      </c>
      <c r="E5009">
        <v>3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34</v>
      </c>
      <c r="E5010">
        <v>1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7</v>
      </c>
      <c r="E5011">
        <v>2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32</v>
      </c>
      <c r="E5012">
        <v>1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28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34</v>
      </c>
      <c r="E5014">
        <v>4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5</v>
      </c>
      <c r="E5015">
        <v>1</v>
      </c>
      <c r="F5015">
        <v>0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32</v>
      </c>
      <c r="E5016">
        <v>1</v>
      </c>
      <c r="F5016">
        <v>0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14</v>
      </c>
      <c r="E5017">
        <v>2</v>
      </c>
      <c r="F5017">
        <v>1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32</v>
      </c>
      <c r="E5018">
        <v>1</v>
      </c>
      <c r="F5018">
        <v>1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8</v>
      </c>
      <c r="E5019">
        <v>2</v>
      </c>
      <c r="F5019">
        <v>1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48</v>
      </c>
      <c r="E5020">
        <v>2</v>
      </c>
      <c r="F5020">
        <v>3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9</v>
      </c>
      <c r="E5021">
        <v>4</v>
      </c>
      <c r="F5021">
        <v>1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35</v>
      </c>
      <c r="E5022">
        <v>4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17</v>
      </c>
      <c r="E5023">
        <v>1</v>
      </c>
      <c r="F5023">
        <v>2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31</v>
      </c>
      <c r="E5024">
        <v>2</v>
      </c>
      <c r="F5024">
        <v>1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13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34</v>
      </c>
      <c r="E5026">
        <v>4</v>
      </c>
      <c r="F5026">
        <v>2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21</v>
      </c>
      <c r="E5027">
        <v>1</v>
      </c>
      <c r="F5027">
        <v>3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34</v>
      </c>
      <c r="E5028">
        <v>2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18</v>
      </c>
      <c r="E5029">
        <v>1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47</v>
      </c>
      <c r="E5030">
        <v>1</v>
      </c>
      <c r="F5030">
        <v>3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19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38</v>
      </c>
      <c r="E5032">
        <v>1</v>
      </c>
      <c r="F5032">
        <v>0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25</v>
      </c>
      <c r="E5033">
        <v>0</v>
      </c>
      <c r="F5033">
        <v>1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42</v>
      </c>
      <c r="E5034">
        <v>1</v>
      </c>
      <c r="F5034">
        <v>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6</v>
      </c>
      <c r="E5035">
        <v>1</v>
      </c>
      <c r="F5035">
        <v>2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43</v>
      </c>
      <c r="E5036">
        <v>2</v>
      </c>
      <c r="F5036">
        <v>2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22</v>
      </c>
      <c r="E5037">
        <v>1</v>
      </c>
      <c r="F5037">
        <v>2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48</v>
      </c>
      <c r="E5038">
        <v>2</v>
      </c>
      <c r="F5038">
        <v>1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8</v>
      </c>
      <c r="E5039">
        <v>1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47</v>
      </c>
      <c r="E5040">
        <v>2</v>
      </c>
      <c r="F5040">
        <v>3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12</v>
      </c>
      <c r="E5041">
        <v>1</v>
      </c>
      <c r="F5041">
        <v>1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39</v>
      </c>
      <c r="E5042">
        <v>1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21</v>
      </c>
      <c r="E5043">
        <v>1</v>
      </c>
      <c r="F5043">
        <v>3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54</v>
      </c>
      <c r="E5044">
        <v>2</v>
      </c>
      <c r="F5044">
        <v>2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36</v>
      </c>
      <c r="E5045">
        <v>0</v>
      </c>
      <c r="F5045">
        <v>0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52</v>
      </c>
      <c r="E5046">
        <v>3</v>
      </c>
      <c r="F5046">
        <v>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21</v>
      </c>
      <c r="E5047">
        <v>2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57</v>
      </c>
      <c r="E5048">
        <v>1</v>
      </c>
      <c r="F5048">
        <v>1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20</v>
      </c>
      <c r="E5049">
        <v>1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63</v>
      </c>
      <c r="E5050">
        <v>1</v>
      </c>
      <c r="F5050">
        <v>1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7</v>
      </c>
      <c r="E5051">
        <v>3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48</v>
      </c>
      <c r="E5052">
        <v>2</v>
      </c>
      <c r="F5052">
        <v>1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9</v>
      </c>
      <c r="E5053">
        <v>2</v>
      </c>
      <c r="F5053">
        <v>1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40</v>
      </c>
      <c r="E5054">
        <v>2</v>
      </c>
      <c r="F5054">
        <v>1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20</v>
      </c>
      <c r="E5055">
        <v>0</v>
      </c>
      <c r="F5055">
        <v>4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42</v>
      </c>
      <c r="E5056">
        <v>1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16</v>
      </c>
      <c r="E5057">
        <v>1</v>
      </c>
      <c r="F5057">
        <v>1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39</v>
      </c>
      <c r="E5058">
        <v>2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15</v>
      </c>
      <c r="E5059">
        <v>1</v>
      </c>
      <c r="F5059">
        <v>1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44</v>
      </c>
      <c r="E5060">
        <v>1</v>
      </c>
      <c r="F5060">
        <v>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7</v>
      </c>
      <c r="E5061">
        <v>2</v>
      </c>
      <c r="F5061">
        <v>2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39</v>
      </c>
      <c r="E5062">
        <v>0</v>
      </c>
      <c r="F5062">
        <v>4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30</v>
      </c>
      <c r="E5063">
        <v>1</v>
      </c>
      <c r="F5063">
        <v>1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41</v>
      </c>
      <c r="E5064">
        <v>2</v>
      </c>
      <c r="F5064">
        <v>2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6</v>
      </c>
      <c r="E5065">
        <v>1</v>
      </c>
      <c r="F5065">
        <v>1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38</v>
      </c>
      <c r="E5066">
        <v>2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18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37</v>
      </c>
      <c r="E5068">
        <v>1</v>
      </c>
      <c r="F5068">
        <v>1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23</v>
      </c>
      <c r="E5069">
        <v>1</v>
      </c>
      <c r="F5069">
        <v>1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45</v>
      </c>
      <c r="E5070">
        <v>0</v>
      </c>
      <c r="F5070">
        <v>1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7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36</v>
      </c>
      <c r="E5072">
        <v>2</v>
      </c>
      <c r="F5072">
        <v>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12</v>
      </c>
      <c r="E5073">
        <v>0</v>
      </c>
      <c r="F5073">
        <v>1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39</v>
      </c>
      <c r="E5074">
        <v>3</v>
      </c>
      <c r="F5074">
        <v>2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21</v>
      </c>
      <c r="E5075">
        <v>1</v>
      </c>
      <c r="F5075">
        <v>1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36</v>
      </c>
      <c r="E5076">
        <v>1</v>
      </c>
      <c r="F5076">
        <v>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21</v>
      </c>
      <c r="E5077">
        <v>1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29</v>
      </c>
      <c r="E5078">
        <v>0</v>
      </c>
      <c r="F5078">
        <v>1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26</v>
      </c>
      <c r="E5079">
        <v>2</v>
      </c>
      <c r="F5079">
        <v>2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33</v>
      </c>
      <c r="E5080">
        <v>0</v>
      </c>
      <c r="F5080">
        <v>1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15</v>
      </c>
      <c r="E5081">
        <v>0</v>
      </c>
      <c r="F5081">
        <v>1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33</v>
      </c>
      <c r="E5082">
        <v>2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17</v>
      </c>
      <c r="E5083">
        <v>2</v>
      </c>
      <c r="F5083">
        <v>1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37</v>
      </c>
      <c r="E5084">
        <v>1</v>
      </c>
      <c r="F5084">
        <v>1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20</v>
      </c>
      <c r="E5085">
        <v>2</v>
      </c>
      <c r="F5085">
        <v>1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29</v>
      </c>
      <c r="E5086">
        <v>0</v>
      </c>
      <c r="F5086">
        <v>1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9</v>
      </c>
      <c r="E5087">
        <v>4</v>
      </c>
      <c r="F5087">
        <v>2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41</v>
      </c>
      <c r="E5088">
        <v>3</v>
      </c>
      <c r="F5088">
        <v>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10</v>
      </c>
      <c r="E5089">
        <v>1</v>
      </c>
      <c r="F5089">
        <v>1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34</v>
      </c>
      <c r="E5090">
        <v>3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15</v>
      </c>
      <c r="E5091">
        <v>1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32</v>
      </c>
      <c r="E5092">
        <v>0</v>
      </c>
      <c r="F5092">
        <v>3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16</v>
      </c>
      <c r="E5093">
        <v>1</v>
      </c>
      <c r="F5093">
        <v>2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35</v>
      </c>
      <c r="E5094">
        <v>1</v>
      </c>
      <c r="F5094">
        <v>1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17</v>
      </c>
      <c r="E5095">
        <v>1</v>
      </c>
      <c r="F5095">
        <v>1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41</v>
      </c>
      <c r="E5096">
        <v>1</v>
      </c>
      <c r="F5096">
        <v>1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7</v>
      </c>
      <c r="E5097">
        <v>1</v>
      </c>
      <c r="F5097">
        <v>2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20</v>
      </c>
      <c r="E5098">
        <v>1</v>
      </c>
      <c r="F5098">
        <v>1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11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35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12</v>
      </c>
      <c r="E5101">
        <v>1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42</v>
      </c>
      <c r="E5102">
        <v>0</v>
      </c>
      <c r="F5102">
        <v>2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20</v>
      </c>
      <c r="E5103">
        <v>0</v>
      </c>
      <c r="F5103">
        <v>1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34</v>
      </c>
      <c r="E5104">
        <v>2</v>
      </c>
      <c r="F5104">
        <v>2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14</v>
      </c>
      <c r="E5105">
        <v>3</v>
      </c>
      <c r="F5105">
        <v>2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47</v>
      </c>
      <c r="E5106">
        <v>0</v>
      </c>
      <c r="F5106">
        <v>0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38</v>
      </c>
      <c r="E5108">
        <v>1</v>
      </c>
      <c r="F5108">
        <v>5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25</v>
      </c>
      <c r="E5109">
        <v>2</v>
      </c>
      <c r="F5109">
        <v>1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37</v>
      </c>
      <c r="E5110">
        <v>1</v>
      </c>
      <c r="F5110">
        <v>1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14</v>
      </c>
      <c r="E5111">
        <v>3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36</v>
      </c>
      <c r="E5112">
        <v>1</v>
      </c>
      <c r="F5112">
        <v>1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22</v>
      </c>
      <c r="E5113">
        <v>1</v>
      </c>
      <c r="F5113">
        <v>3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40</v>
      </c>
      <c r="E5114">
        <v>3</v>
      </c>
      <c r="F5114">
        <v>1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24</v>
      </c>
      <c r="E5115">
        <v>0</v>
      </c>
      <c r="F5115">
        <v>1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46</v>
      </c>
      <c r="E5116">
        <v>2</v>
      </c>
      <c r="F5116">
        <v>1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9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34</v>
      </c>
      <c r="E5118">
        <v>1</v>
      </c>
      <c r="F5118">
        <v>1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8</v>
      </c>
      <c r="E5119">
        <v>1</v>
      </c>
      <c r="F5119">
        <v>1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39</v>
      </c>
      <c r="E5120">
        <v>2</v>
      </c>
      <c r="F5120">
        <v>1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13</v>
      </c>
      <c r="E5121">
        <v>1</v>
      </c>
      <c r="F5121">
        <v>3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32</v>
      </c>
      <c r="E5122">
        <v>0</v>
      </c>
      <c r="F5122">
        <v>1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17</v>
      </c>
      <c r="E5123">
        <v>1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43</v>
      </c>
      <c r="E5124">
        <v>1</v>
      </c>
      <c r="F5124">
        <v>1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20</v>
      </c>
      <c r="E5125">
        <v>0</v>
      </c>
      <c r="F5125">
        <v>1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32</v>
      </c>
      <c r="E5126">
        <v>3</v>
      </c>
      <c r="F5126">
        <v>1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16</v>
      </c>
      <c r="E5127">
        <v>1</v>
      </c>
      <c r="F5127">
        <v>1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39</v>
      </c>
      <c r="E5128">
        <v>1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18</v>
      </c>
      <c r="E5129">
        <v>2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49</v>
      </c>
      <c r="E5130">
        <v>3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13</v>
      </c>
      <c r="E5131">
        <v>2</v>
      </c>
      <c r="F5131">
        <v>1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36</v>
      </c>
      <c r="E5132">
        <v>1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20</v>
      </c>
      <c r="E5133">
        <v>0</v>
      </c>
      <c r="F5133">
        <v>1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24</v>
      </c>
      <c r="E5134">
        <v>0</v>
      </c>
      <c r="F5134">
        <v>4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17</v>
      </c>
      <c r="E5135">
        <v>1</v>
      </c>
      <c r="F5135">
        <v>0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41</v>
      </c>
      <c r="E5136">
        <v>3</v>
      </c>
      <c r="F5136">
        <v>0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7</v>
      </c>
      <c r="E5137">
        <v>1</v>
      </c>
      <c r="F5137">
        <v>1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38</v>
      </c>
      <c r="E5138">
        <v>2</v>
      </c>
      <c r="F5138">
        <v>1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21</v>
      </c>
      <c r="E5139">
        <v>5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29</v>
      </c>
      <c r="E5140">
        <v>2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14</v>
      </c>
      <c r="E5141">
        <v>1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38</v>
      </c>
      <c r="E5142">
        <v>0</v>
      </c>
      <c r="F5142">
        <v>1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16</v>
      </c>
      <c r="E5143">
        <v>1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40</v>
      </c>
      <c r="E5144">
        <v>1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11</v>
      </c>
      <c r="E5145">
        <v>1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47</v>
      </c>
      <c r="E5146">
        <v>4</v>
      </c>
      <c r="F5146">
        <v>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3</v>
      </c>
      <c r="E5147">
        <v>1</v>
      </c>
      <c r="F5147">
        <v>1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38</v>
      </c>
      <c r="E5148">
        <v>3</v>
      </c>
      <c r="F5148">
        <v>4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20</v>
      </c>
      <c r="E5149">
        <v>0</v>
      </c>
      <c r="F5149">
        <v>3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41</v>
      </c>
      <c r="E5150">
        <v>3</v>
      </c>
      <c r="F5150">
        <v>2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21</v>
      </c>
      <c r="E5151">
        <v>2</v>
      </c>
      <c r="F5151">
        <v>3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44</v>
      </c>
      <c r="E5152">
        <v>0</v>
      </c>
      <c r="F5152">
        <v>1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16</v>
      </c>
      <c r="E5153">
        <v>3</v>
      </c>
      <c r="F5153">
        <v>4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46</v>
      </c>
      <c r="E5154">
        <v>1</v>
      </c>
      <c r="F5154">
        <v>1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20</v>
      </c>
      <c r="E5155">
        <v>1</v>
      </c>
      <c r="F5155">
        <v>1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39</v>
      </c>
      <c r="E5156">
        <v>0</v>
      </c>
      <c r="F5156">
        <v>1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17</v>
      </c>
      <c r="E5157">
        <v>2</v>
      </c>
      <c r="F5157">
        <v>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41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26</v>
      </c>
      <c r="E5159">
        <v>2</v>
      </c>
      <c r="F5159">
        <v>1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43</v>
      </c>
      <c r="E5160">
        <v>2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22</v>
      </c>
      <c r="E5161">
        <v>1</v>
      </c>
      <c r="F5161">
        <v>3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53</v>
      </c>
      <c r="E5162">
        <v>3</v>
      </c>
      <c r="F5162">
        <v>2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15</v>
      </c>
      <c r="E5163">
        <v>3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37</v>
      </c>
      <c r="E5164">
        <v>0</v>
      </c>
      <c r="F5164">
        <v>2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18</v>
      </c>
      <c r="E5165">
        <v>1</v>
      </c>
      <c r="F5165">
        <v>2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36</v>
      </c>
      <c r="E5166">
        <v>1</v>
      </c>
      <c r="F5166">
        <v>1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18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36</v>
      </c>
      <c r="E5168">
        <v>2</v>
      </c>
      <c r="F5168">
        <v>4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17</v>
      </c>
      <c r="E5169">
        <v>0</v>
      </c>
      <c r="F5169">
        <v>1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39</v>
      </c>
      <c r="E5170">
        <v>1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20</v>
      </c>
      <c r="E5171">
        <v>0</v>
      </c>
      <c r="F5171">
        <v>1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34</v>
      </c>
      <c r="E5172">
        <v>0</v>
      </c>
      <c r="F5172">
        <v>2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21</v>
      </c>
      <c r="E5173">
        <v>2</v>
      </c>
      <c r="F5173">
        <v>1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36</v>
      </c>
      <c r="E5174">
        <v>3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16</v>
      </c>
      <c r="E5175">
        <v>0</v>
      </c>
      <c r="F5175">
        <v>2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38</v>
      </c>
      <c r="E5176">
        <v>1</v>
      </c>
      <c r="F5176">
        <v>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29</v>
      </c>
      <c r="E5177">
        <v>0</v>
      </c>
      <c r="F5177">
        <v>1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39</v>
      </c>
      <c r="E5178">
        <v>0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22</v>
      </c>
      <c r="E5179">
        <v>2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32</v>
      </c>
      <c r="E5180">
        <v>1</v>
      </c>
      <c r="F5180">
        <v>2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8</v>
      </c>
      <c r="E5181">
        <v>2</v>
      </c>
      <c r="F5181">
        <v>2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36</v>
      </c>
      <c r="E5182">
        <v>0</v>
      </c>
      <c r="F5182">
        <v>4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7</v>
      </c>
      <c r="E5183">
        <v>1</v>
      </c>
      <c r="F5183">
        <v>1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41</v>
      </c>
      <c r="E5184">
        <v>0</v>
      </c>
      <c r="F5184">
        <v>2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15</v>
      </c>
      <c r="E5185">
        <v>1</v>
      </c>
      <c r="F5185">
        <v>2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32</v>
      </c>
      <c r="E5186">
        <v>1</v>
      </c>
      <c r="F5186">
        <v>1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14</v>
      </c>
      <c r="E5187">
        <v>1</v>
      </c>
      <c r="F5187">
        <v>2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24</v>
      </c>
      <c r="E5188">
        <v>3</v>
      </c>
      <c r="F5188">
        <v>1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16</v>
      </c>
      <c r="E5189">
        <v>0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42</v>
      </c>
      <c r="E5190">
        <v>3</v>
      </c>
      <c r="F5190">
        <v>1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13</v>
      </c>
      <c r="E5191">
        <v>1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27</v>
      </c>
      <c r="E5192">
        <v>4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18</v>
      </c>
      <c r="E5193">
        <v>1</v>
      </c>
      <c r="F5193">
        <v>1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38</v>
      </c>
      <c r="E5194">
        <v>1</v>
      </c>
      <c r="F5194">
        <v>2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20</v>
      </c>
      <c r="E5195">
        <v>1</v>
      </c>
      <c r="F5195">
        <v>1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40</v>
      </c>
      <c r="E5196">
        <v>1</v>
      </c>
      <c r="F5196">
        <v>1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19</v>
      </c>
      <c r="E5197">
        <v>0</v>
      </c>
      <c r="F5197">
        <v>1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39</v>
      </c>
      <c r="E5198">
        <v>3</v>
      </c>
      <c r="F5198">
        <v>1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1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35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16</v>
      </c>
      <c r="E5201">
        <v>1</v>
      </c>
      <c r="F5201">
        <v>2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46</v>
      </c>
      <c r="E5202">
        <v>2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17</v>
      </c>
      <c r="E5203">
        <v>1</v>
      </c>
      <c r="F5203">
        <v>0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54</v>
      </c>
      <c r="E5204">
        <v>2</v>
      </c>
      <c r="F5204">
        <v>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15</v>
      </c>
      <c r="E5205">
        <v>1</v>
      </c>
      <c r="F5205">
        <v>0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32</v>
      </c>
      <c r="E5206">
        <v>0</v>
      </c>
      <c r="F5206">
        <v>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14</v>
      </c>
      <c r="E5207">
        <v>3</v>
      </c>
      <c r="F5207">
        <v>1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42</v>
      </c>
      <c r="E5208">
        <v>1</v>
      </c>
      <c r="F5208">
        <v>1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21</v>
      </c>
      <c r="E5209">
        <v>0</v>
      </c>
      <c r="F5209">
        <v>1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40</v>
      </c>
      <c r="E5210">
        <v>0</v>
      </c>
      <c r="F5210">
        <v>1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13</v>
      </c>
      <c r="E5211">
        <v>0</v>
      </c>
      <c r="F5211">
        <v>3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39</v>
      </c>
      <c r="E5212">
        <v>2</v>
      </c>
      <c r="F5212">
        <v>0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12</v>
      </c>
      <c r="E5213">
        <v>1</v>
      </c>
      <c r="F5213">
        <v>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51</v>
      </c>
      <c r="E5214">
        <v>3</v>
      </c>
      <c r="F5214">
        <v>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21</v>
      </c>
      <c r="E5215">
        <v>0</v>
      </c>
      <c r="F5215">
        <v>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26</v>
      </c>
      <c r="E5216">
        <v>0</v>
      </c>
      <c r="F5216">
        <v>1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14</v>
      </c>
      <c r="E5217">
        <v>0</v>
      </c>
      <c r="F5217">
        <v>0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36</v>
      </c>
      <c r="E5218">
        <v>1</v>
      </c>
      <c r="F5218">
        <v>1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22</v>
      </c>
      <c r="E5219">
        <v>1</v>
      </c>
      <c r="F5219">
        <v>2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43</v>
      </c>
      <c r="E5220">
        <v>1</v>
      </c>
      <c r="F5220">
        <v>0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17</v>
      </c>
      <c r="E5221">
        <v>1</v>
      </c>
      <c r="F5221">
        <v>0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39</v>
      </c>
      <c r="E5222">
        <v>0</v>
      </c>
      <c r="F5222">
        <v>1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21</v>
      </c>
      <c r="E5223">
        <v>2</v>
      </c>
      <c r="F5223">
        <v>1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33</v>
      </c>
      <c r="E5224">
        <v>0</v>
      </c>
      <c r="F5224">
        <v>0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16</v>
      </c>
      <c r="E5225">
        <v>0</v>
      </c>
      <c r="F5225">
        <v>5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45</v>
      </c>
      <c r="E5226">
        <v>1</v>
      </c>
      <c r="F5226">
        <v>0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25</v>
      </c>
      <c r="E5227">
        <v>0</v>
      </c>
      <c r="F5227">
        <v>2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32</v>
      </c>
      <c r="E5228">
        <v>3</v>
      </c>
      <c r="F5228">
        <v>2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16</v>
      </c>
      <c r="E5229">
        <v>1</v>
      </c>
      <c r="F5229">
        <v>1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31</v>
      </c>
      <c r="E5230">
        <v>2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16</v>
      </c>
      <c r="E5231">
        <v>2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41</v>
      </c>
      <c r="E5232">
        <v>1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14</v>
      </c>
      <c r="E5233">
        <v>0</v>
      </c>
      <c r="F5233">
        <v>2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51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17</v>
      </c>
      <c r="E5235">
        <v>1</v>
      </c>
      <c r="F5235">
        <v>3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41</v>
      </c>
      <c r="E5236">
        <v>1</v>
      </c>
      <c r="F5236">
        <v>1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8</v>
      </c>
      <c r="E5237">
        <v>4</v>
      </c>
      <c r="F5237">
        <v>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37</v>
      </c>
      <c r="E5238">
        <v>3</v>
      </c>
      <c r="F5238">
        <v>0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16</v>
      </c>
      <c r="E5239">
        <v>0</v>
      </c>
      <c r="F5239">
        <v>0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42</v>
      </c>
      <c r="E5240">
        <v>5</v>
      </c>
      <c r="F5240">
        <v>0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6</v>
      </c>
      <c r="E5241">
        <v>3</v>
      </c>
      <c r="F5241">
        <v>1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36</v>
      </c>
      <c r="E5242">
        <v>1</v>
      </c>
      <c r="F5242">
        <v>1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32</v>
      </c>
      <c r="E5243">
        <v>1</v>
      </c>
      <c r="F5243">
        <v>2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29</v>
      </c>
      <c r="E5244">
        <v>2</v>
      </c>
      <c r="F5244">
        <v>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9</v>
      </c>
      <c r="E5245">
        <v>2</v>
      </c>
      <c r="F5245">
        <v>2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33</v>
      </c>
      <c r="E5246">
        <v>0</v>
      </c>
      <c r="F5246">
        <v>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21</v>
      </c>
      <c r="E5247">
        <v>2</v>
      </c>
      <c r="F5247">
        <v>0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53</v>
      </c>
      <c r="E5248">
        <v>2</v>
      </c>
      <c r="F5248">
        <v>0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13</v>
      </c>
      <c r="E5249">
        <v>1</v>
      </c>
      <c r="F5249">
        <v>0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33</v>
      </c>
      <c r="E5250">
        <v>2</v>
      </c>
      <c r="F5250">
        <v>2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15</v>
      </c>
      <c r="E5251">
        <v>1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55</v>
      </c>
      <c r="E5252">
        <v>0</v>
      </c>
      <c r="F5252">
        <v>1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25</v>
      </c>
      <c r="E5253">
        <v>1</v>
      </c>
      <c r="F5253">
        <v>1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39</v>
      </c>
      <c r="E5254">
        <v>2</v>
      </c>
      <c r="F5254">
        <v>0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14</v>
      </c>
      <c r="E5255">
        <v>2</v>
      </c>
      <c r="F5255">
        <v>0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50</v>
      </c>
      <c r="E5256">
        <v>1</v>
      </c>
      <c r="F5256">
        <v>2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28</v>
      </c>
      <c r="E5257">
        <v>0</v>
      </c>
      <c r="F5257">
        <v>2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48</v>
      </c>
      <c r="E5258">
        <v>0</v>
      </c>
      <c r="F5258">
        <v>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17</v>
      </c>
      <c r="E5259">
        <v>1</v>
      </c>
      <c r="F5259">
        <v>2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39</v>
      </c>
      <c r="E5260">
        <v>1</v>
      </c>
      <c r="F5260">
        <v>4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4</v>
      </c>
      <c r="E5261">
        <v>1</v>
      </c>
      <c r="F5261">
        <v>0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45</v>
      </c>
      <c r="E5262">
        <v>1</v>
      </c>
      <c r="F5262">
        <v>1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22</v>
      </c>
      <c r="E5263">
        <v>1</v>
      </c>
      <c r="F5263">
        <v>1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40</v>
      </c>
      <c r="E5264">
        <v>2</v>
      </c>
      <c r="F5264">
        <v>1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26</v>
      </c>
      <c r="E5265">
        <v>0</v>
      </c>
      <c r="F5265">
        <v>4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35</v>
      </c>
      <c r="E5266">
        <v>1</v>
      </c>
      <c r="F5266">
        <v>1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15</v>
      </c>
      <c r="E5267">
        <v>2</v>
      </c>
      <c r="F5267">
        <v>2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40</v>
      </c>
      <c r="E5268">
        <v>1</v>
      </c>
      <c r="F5268">
        <v>0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21</v>
      </c>
      <c r="E5269">
        <v>1</v>
      </c>
      <c r="F5269">
        <v>0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46</v>
      </c>
      <c r="E5270">
        <v>1</v>
      </c>
      <c r="F5270">
        <v>1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22</v>
      </c>
      <c r="E5271">
        <v>3</v>
      </c>
      <c r="F5271">
        <v>2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44</v>
      </c>
      <c r="E5272">
        <v>1</v>
      </c>
      <c r="F5272">
        <v>1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19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39</v>
      </c>
      <c r="E5274">
        <v>1</v>
      </c>
      <c r="F5274">
        <v>0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17</v>
      </c>
      <c r="E5275">
        <v>1</v>
      </c>
      <c r="F5275">
        <v>1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33</v>
      </c>
      <c r="E5276">
        <v>3</v>
      </c>
      <c r="F5276">
        <v>3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12</v>
      </c>
      <c r="E5277">
        <v>2</v>
      </c>
      <c r="F5277">
        <v>0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47</v>
      </c>
      <c r="E5278">
        <v>0</v>
      </c>
      <c r="F5278">
        <v>2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21</v>
      </c>
      <c r="E5279">
        <v>2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49</v>
      </c>
      <c r="E5280">
        <v>0</v>
      </c>
      <c r="F5280">
        <v>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16</v>
      </c>
      <c r="E5281">
        <v>3</v>
      </c>
      <c r="F5281">
        <v>4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47</v>
      </c>
      <c r="E5282">
        <v>2</v>
      </c>
      <c r="F5282">
        <v>2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9</v>
      </c>
      <c r="E5283">
        <v>0</v>
      </c>
      <c r="F5283">
        <v>1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37</v>
      </c>
      <c r="E5284">
        <v>2</v>
      </c>
      <c r="F5284">
        <v>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20</v>
      </c>
      <c r="E5285">
        <v>1</v>
      </c>
      <c r="F5285">
        <v>1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45</v>
      </c>
      <c r="E5286">
        <v>3</v>
      </c>
      <c r="F5286">
        <v>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24</v>
      </c>
      <c r="E5287">
        <v>0</v>
      </c>
      <c r="F5287">
        <v>1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37</v>
      </c>
      <c r="E5288">
        <v>2</v>
      </c>
      <c r="F5288">
        <v>2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12</v>
      </c>
      <c r="E5289">
        <v>1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40</v>
      </c>
      <c r="E5290">
        <v>2</v>
      </c>
      <c r="F5290">
        <v>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17</v>
      </c>
      <c r="E5291">
        <v>3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33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14</v>
      </c>
      <c r="E5293">
        <v>1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34</v>
      </c>
      <c r="E5294">
        <v>1</v>
      </c>
      <c r="F5294">
        <v>3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14</v>
      </c>
      <c r="E5295">
        <v>4</v>
      </c>
      <c r="F5295">
        <v>1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37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18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36</v>
      </c>
      <c r="E5298">
        <v>0</v>
      </c>
      <c r="F5298">
        <v>0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20</v>
      </c>
      <c r="E5299">
        <v>0</v>
      </c>
      <c r="F5299">
        <v>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40</v>
      </c>
      <c r="E5300">
        <v>1</v>
      </c>
      <c r="F5300">
        <v>1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21</v>
      </c>
      <c r="E5301">
        <v>0</v>
      </c>
      <c r="F5301">
        <v>1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37</v>
      </c>
      <c r="E5302">
        <v>1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21</v>
      </c>
      <c r="E5303">
        <v>4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33</v>
      </c>
      <c r="E5304">
        <v>1</v>
      </c>
      <c r="F5304">
        <v>3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13</v>
      </c>
      <c r="E5305">
        <v>1</v>
      </c>
      <c r="F5305">
        <v>2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29</v>
      </c>
      <c r="E5306">
        <v>2</v>
      </c>
      <c r="F5306">
        <v>0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10</v>
      </c>
      <c r="E5307">
        <v>1</v>
      </c>
      <c r="F5307">
        <v>1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37</v>
      </c>
      <c r="E5308">
        <v>1</v>
      </c>
      <c r="F5308">
        <v>1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16</v>
      </c>
      <c r="E5309">
        <v>2</v>
      </c>
      <c r="F5309">
        <v>1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38</v>
      </c>
      <c r="E5310">
        <v>1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17</v>
      </c>
      <c r="E5311">
        <v>0</v>
      </c>
      <c r="F5311">
        <v>1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30</v>
      </c>
      <c r="E5312">
        <v>1</v>
      </c>
      <c r="F5312">
        <v>4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14</v>
      </c>
      <c r="E5313">
        <v>1</v>
      </c>
      <c r="F5313">
        <v>4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30</v>
      </c>
      <c r="E5314">
        <v>3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15</v>
      </c>
      <c r="E5315">
        <v>2</v>
      </c>
      <c r="F5315">
        <v>1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34</v>
      </c>
      <c r="E5316">
        <v>1</v>
      </c>
      <c r="F5316">
        <v>0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15</v>
      </c>
      <c r="E5317">
        <v>0</v>
      </c>
      <c r="F5317">
        <v>2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22</v>
      </c>
      <c r="E5318">
        <v>0</v>
      </c>
      <c r="F5318">
        <v>1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22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38</v>
      </c>
      <c r="E5320">
        <v>2</v>
      </c>
      <c r="F5320">
        <v>1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15</v>
      </c>
      <c r="E5321">
        <v>0</v>
      </c>
      <c r="F5321">
        <v>1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34</v>
      </c>
      <c r="E5322">
        <v>0</v>
      </c>
      <c r="F5322">
        <v>1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14</v>
      </c>
      <c r="E5323">
        <v>1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31</v>
      </c>
      <c r="E5324">
        <v>0</v>
      </c>
      <c r="F5324">
        <v>1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12</v>
      </c>
      <c r="E5325">
        <v>1</v>
      </c>
      <c r="F5325">
        <v>1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24</v>
      </c>
      <c r="E5326">
        <v>1</v>
      </c>
      <c r="F5326">
        <v>2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7</v>
      </c>
      <c r="E5327">
        <v>0</v>
      </c>
      <c r="F5327">
        <v>3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28</v>
      </c>
      <c r="E5328">
        <v>3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7</v>
      </c>
      <c r="E5329">
        <v>0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19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7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19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4</v>
      </c>
      <c r="E5333">
        <v>1</v>
      </c>
      <c r="F5333">
        <v>1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17</v>
      </c>
      <c r="E5334">
        <v>0</v>
      </c>
      <c r="F5334">
        <v>1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5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9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5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5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310397</v>
      </c>
      <c r="E5341">
        <v>9365</v>
      </c>
      <c r="F5341">
        <v>8061</v>
      </c>
      <c r="G5341">
        <v>0</v>
      </c>
      <c r="H5341">
        <v>0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277458</v>
      </c>
      <c r="E5342">
        <v>22049</v>
      </c>
      <c r="F5342">
        <v>26994</v>
      </c>
      <c r="G5342">
        <v>2</v>
      </c>
      <c r="H5342">
        <v>1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9</v>
      </c>
      <c r="E5365">
        <v>0</v>
      </c>
      <c r="F5365">
        <v>0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7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6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7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2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9</v>
      </c>
      <c r="E5463">
        <v>0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6</v>
      </c>
      <c r="E5465">
        <v>1</v>
      </c>
      <c r="F5465">
        <v>1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3</v>
      </c>
      <c r="E5466">
        <v>0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4</v>
      </c>
      <c r="E5467">
        <v>1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1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22</v>
      </c>
      <c r="E5469">
        <v>1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4</v>
      </c>
      <c r="E5470">
        <v>2</v>
      </c>
      <c r="F5470">
        <v>1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4</v>
      </c>
      <c r="E5471">
        <v>3</v>
      </c>
      <c r="F5471">
        <v>2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2</v>
      </c>
      <c r="E5472">
        <v>0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9</v>
      </c>
      <c r="E5473">
        <v>1</v>
      </c>
      <c r="F5473">
        <v>3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27</v>
      </c>
      <c r="E5475">
        <v>1</v>
      </c>
      <c r="F5475">
        <v>1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21</v>
      </c>
      <c r="E5477">
        <v>0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20</v>
      </c>
      <c r="E5478">
        <v>1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20</v>
      </c>
      <c r="E5479">
        <v>0</v>
      </c>
      <c r="F5479">
        <v>1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10</v>
      </c>
      <c r="E5480">
        <v>0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22</v>
      </c>
      <c r="E5481">
        <v>1</v>
      </c>
      <c r="F5481">
        <v>1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14</v>
      </c>
      <c r="E5482">
        <v>1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22</v>
      </c>
      <c r="E5483">
        <v>1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20</v>
      </c>
      <c r="E5484">
        <v>1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29</v>
      </c>
      <c r="E5485">
        <v>2</v>
      </c>
      <c r="F5485">
        <v>1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12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20</v>
      </c>
      <c r="E5487">
        <v>1</v>
      </c>
      <c r="F5487">
        <v>0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10</v>
      </c>
      <c r="E5488">
        <v>0</v>
      </c>
      <c r="F5488">
        <v>0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24</v>
      </c>
      <c r="E5489">
        <v>2</v>
      </c>
      <c r="F5489">
        <v>1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5</v>
      </c>
      <c r="E5490">
        <v>1</v>
      </c>
      <c r="F5490">
        <v>1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30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9</v>
      </c>
      <c r="E5492">
        <v>1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25</v>
      </c>
      <c r="E5493">
        <v>1</v>
      </c>
      <c r="F5493">
        <v>1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8</v>
      </c>
      <c r="E5494">
        <v>0</v>
      </c>
      <c r="F5494">
        <v>1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27</v>
      </c>
      <c r="E5495">
        <v>0</v>
      </c>
      <c r="F5495">
        <v>1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9</v>
      </c>
      <c r="E5496">
        <v>1</v>
      </c>
      <c r="F5496">
        <v>1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16</v>
      </c>
      <c r="E5497">
        <v>3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5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27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8</v>
      </c>
      <c r="E5500">
        <v>1</v>
      </c>
      <c r="F5500">
        <v>2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27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9</v>
      </c>
      <c r="E5502">
        <v>0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22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12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26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13</v>
      </c>
      <c r="E5506">
        <v>1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21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14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28</v>
      </c>
      <c r="E5509">
        <v>1</v>
      </c>
      <c r="F5509">
        <v>1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14</v>
      </c>
      <c r="E5510">
        <v>1</v>
      </c>
      <c r="F5510">
        <v>1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31</v>
      </c>
      <c r="E5511">
        <v>1</v>
      </c>
      <c r="F5511">
        <v>1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27</v>
      </c>
      <c r="E5513">
        <v>1</v>
      </c>
      <c r="F5513">
        <v>1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10</v>
      </c>
      <c r="E5514">
        <v>0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28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4</v>
      </c>
      <c r="E5516">
        <v>1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22</v>
      </c>
      <c r="E5517">
        <v>3</v>
      </c>
      <c r="F5517">
        <v>1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12</v>
      </c>
      <c r="E5518">
        <v>2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33</v>
      </c>
      <c r="E5519">
        <v>2</v>
      </c>
      <c r="F5519">
        <v>0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14</v>
      </c>
      <c r="E5520">
        <v>3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36</v>
      </c>
      <c r="E5521">
        <v>2</v>
      </c>
      <c r="F5521">
        <v>1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9</v>
      </c>
      <c r="E5522">
        <v>2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31</v>
      </c>
      <c r="E5523">
        <v>2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7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34</v>
      </c>
      <c r="E5525">
        <v>3</v>
      </c>
      <c r="F5525">
        <v>0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3</v>
      </c>
      <c r="E5526">
        <v>0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35</v>
      </c>
      <c r="E5527">
        <v>3</v>
      </c>
      <c r="F5527">
        <v>1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12</v>
      </c>
      <c r="E5528">
        <v>0</v>
      </c>
      <c r="F5528">
        <v>1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31</v>
      </c>
      <c r="E5529">
        <v>0</v>
      </c>
      <c r="F5529">
        <v>0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20</v>
      </c>
      <c r="E5530">
        <v>1</v>
      </c>
      <c r="F5530">
        <v>0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39</v>
      </c>
      <c r="E5531">
        <v>2</v>
      </c>
      <c r="F5531">
        <v>2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4</v>
      </c>
      <c r="E5532">
        <v>0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34</v>
      </c>
      <c r="E5533">
        <v>2</v>
      </c>
      <c r="F5533">
        <v>1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9</v>
      </c>
      <c r="E5534">
        <v>0</v>
      </c>
      <c r="F5534">
        <v>1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21</v>
      </c>
      <c r="E5535">
        <v>1</v>
      </c>
      <c r="F5535">
        <v>1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11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38</v>
      </c>
      <c r="E5537">
        <v>2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7</v>
      </c>
      <c r="E5538">
        <v>2</v>
      </c>
      <c r="F5538">
        <v>0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32</v>
      </c>
      <c r="E5539">
        <v>0</v>
      </c>
      <c r="F5539">
        <v>1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10</v>
      </c>
      <c r="E5540">
        <v>1</v>
      </c>
      <c r="F5540">
        <v>1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33</v>
      </c>
      <c r="E5541">
        <v>0</v>
      </c>
      <c r="F5541">
        <v>0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30</v>
      </c>
      <c r="E5543">
        <v>0</v>
      </c>
      <c r="F5543">
        <v>2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11</v>
      </c>
      <c r="E5544">
        <v>4</v>
      </c>
      <c r="F5544">
        <v>0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23</v>
      </c>
      <c r="E5545">
        <v>0</v>
      </c>
      <c r="F5545">
        <v>0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14</v>
      </c>
      <c r="E5546">
        <v>0</v>
      </c>
      <c r="F5546">
        <v>0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33</v>
      </c>
      <c r="E5547">
        <v>2</v>
      </c>
      <c r="F5547">
        <v>0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3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24</v>
      </c>
      <c r="E5549">
        <v>1</v>
      </c>
      <c r="F5549">
        <v>0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16</v>
      </c>
      <c r="E5550">
        <v>2</v>
      </c>
      <c r="F5550">
        <v>0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35</v>
      </c>
      <c r="E5551">
        <v>3</v>
      </c>
      <c r="F5551">
        <v>0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15</v>
      </c>
      <c r="E5552">
        <v>1</v>
      </c>
      <c r="F5552">
        <v>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36</v>
      </c>
      <c r="E5553">
        <v>0</v>
      </c>
      <c r="F5553">
        <v>1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3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27</v>
      </c>
      <c r="E5555">
        <v>0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10</v>
      </c>
      <c r="E5556">
        <v>1</v>
      </c>
      <c r="F5556">
        <v>1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32</v>
      </c>
      <c r="E5557">
        <v>4</v>
      </c>
      <c r="F5557">
        <v>0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10</v>
      </c>
      <c r="E5558">
        <v>3</v>
      </c>
      <c r="F5558">
        <v>2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30</v>
      </c>
      <c r="E5559">
        <v>1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8</v>
      </c>
      <c r="E5560">
        <v>1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26</v>
      </c>
      <c r="E5561">
        <v>0</v>
      </c>
      <c r="F5561">
        <v>2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11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29</v>
      </c>
      <c r="E5563">
        <v>2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12</v>
      </c>
      <c r="E5564">
        <v>1</v>
      </c>
      <c r="F5564">
        <v>2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25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9</v>
      </c>
      <c r="E5566">
        <v>2</v>
      </c>
      <c r="F5566">
        <v>0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28</v>
      </c>
      <c r="E5567">
        <v>2</v>
      </c>
      <c r="F5567">
        <v>0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16</v>
      </c>
      <c r="E5568">
        <v>0</v>
      </c>
      <c r="F5568">
        <v>1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36</v>
      </c>
      <c r="E5569">
        <v>0</v>
      </c>
      <c r="F5569">
        <v>0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11</v>
      </c>
      <c r="E5570">
        <v>2</v>
      </c>
      <c r="F5570">
        <v>0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25</v>
      </c>
      <c r="E5571">
        <v>1</v>
      </c>
      <c r="F5571">
        <v>2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10</v>
      </c>
      <c r="E5572">
        <v>1</v>
      </c>
      <c r="F5572">
        <v>1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27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17</v>
      </c>
      <c r="E5574">
        <v>2</v>
      </c>
      <c r="F5574">
        <v>1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25</v>
      </c>
      <c r="E5575">
        <v>0</v>
      </c>
      <c r="F5575">
        <v>0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10</v>
      </c>
      <c r="E5576">
        <v>0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24</v>
      </c>
      <c r="E5577">
        <v>0</v>
      </c>
      <c r="F5577">
        <v>1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10</v>
      </c>
      <c r="E5578">
        <v>1</v>
      </c>
      <c r="F5578">
        <v>0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22</v>
      </c>
      <c r="E5579">
        <v>0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6</v>
      </c>
      <c r="E5580">
        <v>0</v>
      </c>
      <c r="F5580">
        <v>0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28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19</v>
      </c>
      <c r="E5582">
        <v>2</v>
      </c>
      <c r="F5582">
        <v>1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21</v>
      </c>
      <c r="E5583">
        <v>0</v>
      </c>
      <c r="F5583">
        <v>2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5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27</v>
      </c>
      <c r="E5585">
        <v>1</v>
      </c>
      <c r="F5585">
        <v>2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7</v>
      </c>
      <c r="E5586">
        <v>2</v>
      </c>
      <c r="F5586">
        <v>1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9</v>
      </c>
      <c r="E5587">
        <v>0</v>
      </c>
      <c r="F5587">
        <v>1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12</v>
      </c>
      <c r="E5588">
        <v>0</v>
      </c>
      <c r="F5588">
        <v>1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24</v>
      </c>
      <c r="E5589">
        <v>0</v>
      </c>
      <c r="F5589">
        <v>1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8</v>
      </c>
      <c r="E5590">
        <v>2</v>
      </c>
      <c r="F5590">
        <v>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21</v>
      </c>
      <c r="E5591">
        <v>1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15</v>
      </c>
      <c r="E5592">
        <v>1</v>
      </c>
      <c r="F5592">
        <v>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25</v>
      </c>
      <c r="E5593">
        <v>1</v>
      </c>
      <c r="F5593">
        <v>0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7</v>
      </c>
      <c r="E5594">
        <v>2</v>
      </c>
      <c r="F5594">
        <v>1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39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0</v>
      </c>
      <c r="E5596">
        <v>0</v>
      </c>
      <c r="F5596">
        <v>0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27</v>
      </c>
      <c r="E5597">
        <v>3</v>
      </c>
      <c r="F5597">
        <v>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13</v>
      </c>
      <c r="E5598">
        <v>0</v>
      </c>
      <c r="F5598">
        <v>1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23</v>
      </c>
      <c r="E5599">
        <v>1</v>
      </c>
      <c r="F5599">
        <v>2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11</v>
      </c>
      <c r="E5600">
        <v>2</v>
      </c>
      <c r="F5600">
        <v>0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32</v>
      </c>
      <c r="E5601">
        <v>1</v>
      </c>
      <c r="F5601">
        <v>0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12</v>
      </c>
      <c r="E5602">
        <v>1</v>
      </c>
      <c r="F5602">
        <v>1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27</v>
      </c>
      <c r="E5603">
        <v>0</v>
      </c>
      <c r="F5603">
        <v>1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9</v>
      </c>
      <c r="E5604">
        <v>2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9</v>
      </c>
      <c r="E5605">
        <v>1</v>
      </c>
      <c r="F5605">
        <v>1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8</v>
      </c>
      <c r="E5606">
        <v>1</v>
      </c>
      <c r="F5606">
        <v>2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27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12</v>
      </c>
      <c r="E5608">
        <v>1</v>
      </c>
      <c r="F5608">
        <v>2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31</v>
      </c>
      <c r="E5609">
        <v>0</v>
      </c>
      <c r="F5609">
        <v>1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14</v>
      </c>
      <c r="E5610">
        <v>0</v>
      </c>
      <c r="F5610">
        <v>1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26</v>
      </c>
      <c r="E5611">
        <v>1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14</v>
      </c>
      <c r="E5612">
        <v>0</v>
      </c>
      <c r="F5612">
        <v>1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26</v>
      </c>
      <c r="E5613">
        <v>1</v>
      </c>
      <c r="F5613">
        <v>2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14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26</v>
      </c>
      <c r="E5615">
        <v>1</v>
      </c>
      <c r="F5615">
        <v>1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14</v>
      </c>
      <c r="E5616">
        <v>0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30</v>
      </c>
      <c r="E5617">
        <v>1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19</v>
      </c>
      <c r="E5619">
        <v>2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15</v>
      </c>
      <c r="E5620">
        <v>2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20</v>
      </c>
      <c r="E5621">
        <v>1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12</v>
      </c>
      <c r="E5622">
        <v>2</v>
      </c>
      <c r="F5622">
        <v>1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33</v>
      </c>
      <c r="E5623">
        <v>1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14</v>
      </c>
      <c r="E5624">
        <v>2</v>
      </c>
      <c r="F5624">
        <v>4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24</v>
      </c>
      <c r="E5625">
        <v>2</v>
      </c>
      <c r="F5625">
        <v>1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20</v>
      </c>
      <c r="E5626">
        <v>1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32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12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36</v>
      </c>
      <c r="E5629">
        <v>2</v>
      </c>
      <c r="F5629">
        <v>1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5</v>
      </c>
      <c r="E5630">
        <v>1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27</v>
      </c>
      <c r="E5631">
        <v>1</v>
      </c>
      <c r="F5631">
        <v>2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10</v>
      </c>
      <c r="E5632">
        <v>1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3</v>
      </c>
      <c r="E5633">
        <v>0</v>
      </c>
      <c r="F5633">
        <v>1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10</v>
      </c>
      <c r="E5634">
        <v>3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39</v>
      </c>
      <c r="E5635">
        <v>3</v>
      </c>
      <c r="F5635">
        <v>2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16</v>
      </c>
      <c r="E5636">
        <v>2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32</v>
      </c>
      <c r="E5637">
        <v>1</v>
      </c>
      <c r="F5637">
        <v>0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11</v>
      </c>
      <c r="E5638">
        <v>0</v>
      </c>
      <c r="F5638">
        <v>2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27</v>
      </c>
      <c r="E5639">
        <v>1</v>
      </c>
      <c r="F5639">
        <v>1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8</v>
      </c>
      <c r="E5640">
        <v>0</v>
      </c>
      <c r="F5640">
        <v>1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37</v>
      </c>
      <c r="E5641">
        <v>1</v>
      </c>
      <c r="F5641">
        <v>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11</v>
      </c>
      <c r="E5642">
        <v>2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27</v>
      </c>
      <c r="E5643">
        <v>2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15</v>
      </c>
      <c r="E5644">
        <v>1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26</v>
      </c>
      <c r="E5645">
        <v>0</v>
      </c>
      <c r="F5645">
        <v>0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14</v>
      </c>
      <c r="E5646">
        <v>1</v>
      </c>
      <c r="F5646">
        <v>1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29</v>
      </c>
      <c r="E5647">
        <v>0</v>
      </c>
      <c r="F5647">
        <v>2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10</v>
      </c>
      <c r="E5648">
        <v>1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31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14</v>
      </c>
      <c r="E5650">
        <v>0</v>
      </c>
      <c r="F5650">
        <v>1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28</v>
      </c>
      <c r="E5651">
        <v>1</v>
      </c>
      <c r="F5651">
        <v>2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8</v>
      </c>
      <c r="E5652">
        <v>1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25</v>
      </c>
      <c r="E5653">
        <v>0</v>
      </c>
      <c r="F5653">
        <v>1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6</v>
      </c>
      <c r="E5654">
        <v>0</v>
      </c>
      <c r="F5654">
        <v>1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31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16</v>
      </c>
      <c r="E5656">
        <v>1</v>
      </c>
      <c r="F5656">
        <v>1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32</v>
      </c>
      <c r="E5657">
        <v>0</v>
      </c>
      <c r="F5657">
        <v>2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13</v>
      </c>
      <c r="E5658">
        <v>2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28</v>
      </c>
      <c r="E5659">
        <v>2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8</v>
      </c>
      <c r="E5660">
        <v>0</v>
      </c>
      <c r="F5660">
        <v>1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30</v>
      </c>
      <c r="E5661">
        <v>0</v>
      </c>
      <c r="F5661">
        <v>2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19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28</v>
      </c>
      <c r="E5663">
        <v>0</v>
      </c>
      <c r="F5663">
        <v>1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7</v>
      </c>
      <c r="E5664">
        <v>1</v>
      </c>
      <c r="F5664">
        <v>1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31</v>
      </c>
      <c r="E5665">
        <v>0</v>
      </c>
      <c r="F5665">
        <v>1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9</v>
      </c>
      <c r="E5666">
        <v>0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31</v>
      </c>
      <c r="E5667">
        <v>1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13</v>
      </c>
      <c r="E5668">
        <v>0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31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15</v>
      </c>
      <c r="E5670">
        <v>0</v>
      </c>
      <c r="F5670">
        <v>1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27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9</v>
      </c>
      <c r="E5672">
        <v>0</v>
      </c>
      <c r="F5672">
        <v>1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29</v>
      </c>
      <c r="E5673">
        <v>2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15</v>
      </c>
      <c r="E5674">
        <v>2</v>
      </c>
      <c r="F5674">
        <v>1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35</v>
      </c>
      <c r="E5675">
        <v>0</v>
      </c>
      <c r="F5675">
        <v>0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11</v>
      </c>
      <c r="E5676">
        <v>4</v>
      </c>
      <c r="F5676">
        <v>0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22</v>
      </c>
      <c r="E5677">
        <v>1</v>
      </c>
      <c r="F5677">
        <v>1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13</v>
      </c>
      <c r="E5678">
        <v>0</v>
      </c>
      <c r="F5678">
        <v>1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30</v>
      </c>
      <c r="E5679">
        <v>1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8</v>
      </c>
      <c r="E5680">
        <v>0</v>
      </c>
      <c r="F5680">
        <v>1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2</v>
      </c>
      <c r="E5681">
        <v>0</v>
      </c>
      <c r="F5681">
        <v>1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9</v>
      </c>
      <c r="E5682">
        <v>1</v>
      </c>
      <c r="F5682">
        <v>2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31</v>
      </c>
      <c r="E5683">
        <v>1</v>
      </c>
      <c r="F5683">
        <v>1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16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32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8</v>
      </c>
      <c r="E5686">
        <v>1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28</v>
      </c>
      <c r="E5687">
        <v>1</v>
      </c>
      <c r="F5687">
        <v>1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13</v>
      </c>
      <c r="E5688">
        <v>1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25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18</v>
      </c>
      <c r="E5690">
        <v>2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23</v>
      </c>
      <c r="E5691">
        <v>1</v>
      </c>
      <c r="F5691">
        <v>1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12</v>
      </c>
      <c r="E5692">
        <v>1</v>
      </c>
      <c r="F5692">
        <v>1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24</v>
      </c>
      <c r="E5693">
        <v>1</v>
      </c>
      <c r="F5693">
        <v>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12</v>
      </c>
      <c r="E5694">
        <v>1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29</v>
      </c>
      <c r="E5695">
        <v>0</v>
      </c>
      <c r="F5695">
        <v>1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13</v>
      </c>
      <c r="E5696">
        <v>0</v>
      </c>
      <c r="F5696">
        <v>1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29</v>
      </c>
      <c r="E5697">
        <v>1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14</v>
      </c>
      <c r="E5698">
        <v>3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15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13</v>
      </c>
      <c r="E5700">
        <v>1</v>
      </c>
      <c r="F5700">
        <v>1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30</v>
      </c>
      <c r="E5701">
        <v>1</v>
      </c>
      <c r="F5701">
        <v>1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12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26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13</v>
      </c>
      <c r="E5704">
        <v>1</v>
      </c>
      <c r="F5704">
        <v>1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30</v>
      </c>
      <c r="E5705">
        <v>0</v>
      </c>
      <c r="F5705">
        <v>0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12</v>
      </c>
      <c r="E5706">
        <v>0</v>
      </c>
      <c r="F5706">
        <v>1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39</v>
      </c>
      <c r="E5707">
        <v>1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14</v>
      </c>
      <c r="E5708">
        <v>0</v>
      </c>
      <c r="F5708">
        <v>1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17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10</v>
      </c>
      <c r="E5710">
        <v>2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31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11</v>
      </c>
      <c r="E5712">
        <v>1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29</v>
      </c>
      <c r="E5713">
        <v>1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10</v>
      </c>
      <c r="E5714">
        <v>0</v>
      </c>
      <c r="F5714">
        <v>1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32</v>
      </c>
      <c r="E5715">
        <v>0</v>
      </c>
      <c r="F5715">
        <v>1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7</v>
      </c>
      <c r="E5716">
        <v>0</v>
      </c>
      <c r="F5716">
        <v>4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43</v>
      </c>
      <c r="E5717">
        <v>2</v>
      </c>
      <c r="F5717">
        <v>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9</v>
      </c>
      <c r="E5718">
        <v>1</v>
      </c>
      <c r="F5718">
        <v>0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24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11</v>
      </c>
      <c r="E5720">
        <v>1</v>
      </c>
      <c r="F5720">
        <v>1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36</v>
      </c>
      <c r="E5721">
        <v>1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9</v>
      </c>
      <c r="E5722">
        <v>0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40</v>
      </c>
      <c r="E5723">
        <v>0</v>
      </c>
      <c r="F5723">
        <v>2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10</v>
      </c>
      <c r="E5724">
        <v>0</v>
      </c>
      <c r="F5724">
        <v>0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22</v>
      </c>
      <c r="E5725">
        <v>1</v>
      </c>
      <c r="F5725">
        <v>0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16</v>
      </c>
      <c r="E5726">
        <v>1</v>
      </c>
      <c r="F5726">
        <v>1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25</v>
      </c>
      <c r="E5727">
        <v>1</v>
      </c>
      <c r="F5727">
        <v>2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16</v>
      </c>
      <c r="E5728">
        <v>0</v>
      </c>
      <c r="F5728">
        <v>1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32</v>
      </c>
      <c r="E5729">
        <v>0</v>
      </c>
      <c r="F5729">
        <v>3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13</v>
      </c>
      <c r="E5730">
        <v>0</v>
      </c>
      <c r="F5730">
        <v>0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28</v>
      </c>
      <c r="E5731">
        <v>2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14</v>
      </c>
      <c r="E5732">
        <v>1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26</v>
      </c>
      <c r="E5733">
        <v>0</v>
      </c>
      <c r="F5733">
        <v>1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10</v>
      </c>
      <c r="E5734">
        <v>4</v>
      </c>
      <c r="F5734">
        <v>2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26</v>
      </c>
      <c r="E5735">
        <v>0</v>
      </c>
      <c r="F5735">
        <v>4</v>
      </c>
      <c r="G5735">
        <v>0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9</v>
      </c>
      <c r="E5736">
        <v>1</v>
      </c>
      <c r="F5736">
        <v>0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29</v>
      </c>
      <c r="E5737">
        <v>2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13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35</v>
      </c>
      <c r="E5739">
        <v>1</v>
      </c>
      <c r="F5739">
        <v>1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12</v>
      </c>
      <c r="E5740">
        <v>1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30</v>
      </c>
      <c r="E5741">
        <v>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15</v>
      </c>
      <c r="E5742">
        <v>0</v>
      </c>
      <c r="F5742">
        <v>1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42</v>
      </c>
      <c r="E5743">
        <v>0</v>
      </c>
      <c r="F5743">
        <v>1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10</v>
      </c>
      <c r="E5744">
        <v>2</v>
      </c>
      <c r="F5744">
        <v>1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28</v>
      </c>
      <c r="E5745">
        <v>2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11</v>
      </c>
      <c r="E5746">
        <v>1</v>
      </c>
      <c r="F5746">
        <v>1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32</v>
      </c>
      <c r="E5747">
        <v>1</v>
      </c>
      <c r="F5747">
        <v>2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12</v>
      </c>
      <c r="E5748">
        <v>0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30</v>
      </c>
      <c r="E5749">
        <v>2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20</v>
      </c>
      <c r="E5750">
        <v>2</v>
      </c>
      <c r="F5750">
        <v>1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28</v>
      </c>
      <c r="E5751">
        <v>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12</v>
      </c>
      <c r="E5752">
        <v>0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40</v>
      </c>
      <c r="E5753">
        <v>1</v>
      </c>
      <c r="F5753">
        <v>2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6</v>
      </c>
      <c r="E5754">
        <v>0</v>
      </c>
      <c r="F5754">
        <v>2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35</v>
      </c>
      <c r="E5755">
        <v>1</v>
      </c>
      <c r="F5755">
        <v>0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13</v>
      </c>
      <c r="E5756">
        <v>0</v>
      </c>
      <c r="F5756">
        <v>2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26</v>
      </c>
      <c r="E5757">
        <v>1</v>
      </c>
      <c r="F5757">
        <v>1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19</v>
      </c>
      <c r="E5758">
        <v>1</v>
      </c>
      <c r="F5758">
        <v>0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24</v>
      </c>
      <c r="E5759">
        <v>0</v>
      </c>
      <c r="F5759">
        <v>0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12</v>
      </c>
      <c r="E5760">
        <v>1</v>
      </c>
      <c r="F5760">
        <v>0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26</v>
      </c>
      <c r="E5761">
        <v>1</v>
      </c>
      <c r="F5761">
        <v>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18</v>
      </c>
      <c r="E5762">
        <v>0</v>
      </c>
      <c r="F5762">
        <v>0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26</v>
      </c>
      <c r="E5763">
        <v>0</v>
      </c>
      <c r="F5763">
        <v>1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9</v>
      </c>
      <c r="E5764">
        <v>0</v>
      </c>
      <c r="F5764">
        <v>1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32</v>
      </c>
      <c r="E5765">
        <v>2</v>
      </c>
      <c r="F5765">
        <v>1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16</v>
      </c>
      <c r="E5766">
        <v>1</v>
      </c>
      <c r="F5766">
        <v>3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37</v>
      </c>
      <c r="E5767">
        <v>1</v>
      </c>
      <c r="F5767">
        <v>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20</v>
      </c>
      <c r="E5768">
        <v>0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23</v>
      </c>
      <c r="E5769">
        <v>2</v>
      </c>
      <c r="F5769">
        <v>0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15</v>
      </c>
      <c r="E5770">
        <v>0</v>
      </c>
      <c r="F5770">
        <v>2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22</v>
      </c>
      <c r="E5771">
        <v>1</v>
      </c>
      <c r="F5771">
        <v>1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10</v>
      </c>
      <c r="E5772">
        <v>0</v>
      </c>
      <c r="F5772">
        <v>1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22</v>
      </c>
      <c r="E5773">
        <v>1</v>
      </c>
      <c r="F5773">
        <v>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7</v>
      </c>
      <c r="E5774">
        <v>1</v>
      </c>
      <c r="F5774">
        <v>1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25</v>
      </c>
      <c r="E5775">
        <v>4</v>
      </c>
      <c r="F5775">
        <v>1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9</v>
      </c>
      <c r="E5776">
        <v>1</v>
      </c>
      <c r="F5776">
        <v>1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37</v>
      </c>
      <c r="E5777">
        <v>0</v>
      </c>
      <c r="F5777">
        <v>0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9</v>
      </c>
      <c r="E5778">
        <v>0</v>
      </c>
      <c r="F5778">
        <v>0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26</v>
      </c>
      <c r="E5779">
        <v>0</v>
      </c>
      <c r="F5779">
        <v>1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7</v>
      </c>
      <c r="E5780">
        <v>1</v>
      </c>
      <c r="F5780">
        <v>0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24</v>
      </c>
      <c r="E5781">
        <v>1</v>
      </c>
      <c r="F5781">
        <v>1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7</v>
      </c>
      <c r="E5782">
        <v>0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29</v>
      </c>
      <c r="E5783">
        <v>1</v>
      </c>
      <c r="F5783">
        <v>1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14</v>
      </c>
      <c r="E5784">
        <v>0</v>
      </c>
      <c r="F5784">
        <v>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27</v>
      </c>
      <c r="E5785">
        <v>0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0</v>
      </c>
      <c r="E5786">
        <v>0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16</v>
      </c>
      <c r="E5787">
        <v>1</v>
      </c>
      <c r="F5787">
        <v>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9</v>
      </c>
      <c r="E5788">
        <v>0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24</v>
      </c>
      <c r="E5789">
        <v>3</v>
      </c>
      <c r="F5789">
        <v>1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8</v>
      </c>
      <c r="E5790">
        <v>2</v>
      </c>
      <c r="F5790">
        <v>1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28</v>
      </c>
      <c r="E5791">
        <v>0</v>
      </c>
      <c r="F5791">
        <v>2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14</v>
      </c>
      <c r="E5792">
        <v>1</v>
      </c>
      <c r="F5792">
        <v>0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25</v>
      </c>
      <c r="E5793">
        <v>0</v>
      </c>
      <c r="F5793">
        <v>2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6</v>
      </c>
      <c r="E5794">
        <v>0</v>
      </c>
      <c r="F5794">
        <v>0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22</v>
      </c>
      <c r="E5795">
        <v>0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16</v>
      </c>
      <c r="E5796">
        <v>0</v>
      </c>
      <c r="F5796">
        <v>0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30</v>
      </c>
      <c r="E5797">
        <v>0</v>
      </c>
      <c r="F5797">
        <v>0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11</v>
      </c>
      <c r="E5798">
        <v>0</v>
      </c>
      <c r="F5798">
        <v>0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17</v>
      </c>
      <c r="E5799">
        <v>0</v>
      </c>
      <c r="F5799">
        <v>0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11</v>
      </c>
      <c r="E5800">
        <v>1</v>
      </c>
      <c r="F5800">
        <v>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20</v>
      </c>
      <c r="E5801">
        <v>0</v>
      </c>
      <c r="F5801">
        <v>0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11</v>
      </c>
      <c r="E5802">
        <v>0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21</v>
      </c>
      <c r="E5803">
        <v>0</v>
      </c>
      <c r="F5803">
        <v>0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12</v>
      </c>
      <c r="E5804">
        <v>2</v>
      </c>
      <c r="F5804">
        <v>0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9</v>
      </c>
      <c r="E5805">
        <v>0</v>
      </c>
      <c r="F5805">
        <v>1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13</v>
      </c>
      <c r="E5806">
        <v>0</v>
      </c>
      <c r="F5806">
        <v>2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14</v>
      </c>
      <c r="E5807">
        <v>0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9</v>
      </c>
      <c r="E5808">
        <v>1</v>
      </c>
      <c r="F5808">
        <v>1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1</v>
      </c>
      <c r="E5809">
        <v>1</v>
      </c>
      <c r="F5809">
        <v>1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12</v>
      </c>
      <c r="E5810">
        <v>0</v>
      </c>
      <c r="F5810">
        <v>1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14</v>
      </c>
      <c r="E5811">
        <v>2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5</v>
      </c>
      <c r="E5812">
        <v>0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6</v>
      </c>
      <c r="E5813">
        <v>0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4</v>
      </c>
      <c r="E5814">
        <v>1</v>
      </c>
      <c r="F5814">
        <v>0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11</v>
      </c>
      <c r="E5815">
        <v>0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6</v>
      </c>
      <c r="E5816">
        <v>0</v>
      </c>
      <c r="F5816">
        <v>0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6</v>
      </c>
      <c r="E5817">
        <v>0</v>
      </c>
      <c r="F5817">
        <v>0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11</v>
      </c>
      <c r="E5819">
        <v>0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5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4</v>
      </c>
      <c r="E5821">
        <v>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391342</v>
      </c>
      <c r="E5824">
        <v>9585</v>
      </c>
      <c r="F5824">
        <v>9137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345765</v>
      </c>
      <c r="E5825">
        <v>22434</v>
      </c>
      <c r="F5825">
        <v>30074</v>
      </c>
      <c r="G5825">
        <v>1</v>
      </c>
      <c r="H5825">
        <v>0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10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4</v>
      </c>
      <c r="E5845">
        <v>0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4</v>
      </c>
      <c r="E5856">
        <v>0</v>
      </c>
      <c r="F5856">
        <v>0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1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6</v>
      </c>
      <c r="E5926">
        <v>0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6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3</v>
      </c>
      <c r="E5940">
        <v>1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7</v>
      </c>
      <c r="E5946">
        <v>0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10</v>
      </c>
      <c r="E5947">
        <v>0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6</v>
      </c>
      <c r="E5950">
        <v>2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3</v>
      </c>
      <c r="E5951">
        <v>1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2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2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2</v>
      </c>
      <c r="E5956">
        <v>1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7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7</v>
      </c>
      <c r="E5958">
        <v>1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8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7</v>
      </c>
      <c r="E5960">
        <v>0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8</v>
      </c>
      <c r="E5961">
        <v>0</v>
      </c>
      <c r="F5961">
        <v>1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8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3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11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6</v>
      </c>
      <c r="E5965">
        <v>1</v>
      </c>
      <c r="F5965">
        <v>1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6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11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20</v>
      </c>
      <c r="E5968">
        <v>1</v>
      </c>
      <c r="F5968">
        <v>1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8</v>
      </c>
      <c r="E5969">
        <v>1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8</v>
      </c>
      <c r="E5970">
        <v>1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12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7</v>
      </c>
      <c r="E5972">
        <v>0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13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6</v>
      </c>
      <c r="E5974">
        <v>1</v>
      </c>
      <c r="F5974">
        <v>1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3</v>
      </c>
      <c r="E5975">
        <v>1</v>
      </c>
      <c r="F5975">
        <v>1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8</v>
      </c>
      <c r="E5976">
        <v>0</v>
      </c>
      <c r="F5976">
        <v>1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8</v>
      </c>
      <c r="E5977">
        <v>1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9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12</v>
      </c>
      <c r="E5979">
        <v>1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11</v>
      </c>
      <c r="E5980">
        <v>3</v>
      </c>
      <c r="F5980">
        <v>1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4</v>
      </c>
      <c r="E5981">
        <v>1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25</v>
      </c>
      <c r="E5982">
        <v>1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7</v>
      </c>
      <c r="E5983">
        <v>2</v>
      </c>
      <c r="F5983">
        <v>1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13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8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3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3</v>
      </c>
      <c r="E5987">
        <v>1</v>
      </c>
      <c r="F5987">
        <v>0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14</v>
      </c>
      <c r="E5988">
        <v>0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12</v>
      </c>
      <c r="E5989">
        <v>0</v>
      </c>
      <c r="F5989">
        <v>1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19</v>
      </c>
      <c r="E5990">
        <v>0</v>
      </c>
      <c r="F5990">
        <v>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6</v>
      </c>
      <c r="E5991">
        <v>0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14</v>
      </c>
      <c r="E5992">
        <v>1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10</v>
      </c>
      <c r="E5993">
        <v>1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14</v>
      </c>
      <c r="E5994">
        <v>1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21</v>
      </c>
      <c r="E5996">
        <v>0</v>
      </c>
      <c r="F5996">
        <v>0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8</v>
      </c>
      <c r="E5997">
        <v>1</v>
      </c>
      <c r="F5997">
        <v>0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8</v>
      </c>
      <c r="E5998">
        <v>0</v>
      </c>
      <c r="F5998">
        <v>0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5</v>
      </c>
      <c r="E5999">
        <v>1</v>
      </c>
      <c r="F5999">
        <v>0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27</v>
      </c>
      <c r="E6000">
        <v>1</v>
      </c>
      <c r="F6000">
        <v>0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6</v>
      </c>
      <c r="E6001">
        <v>0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22</v>
      </c>
      <c r="E6002">
        <v>1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9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9</v>
      </c>
      <c r="E6004">
        <v>0</v>
      </c>
      <c r="F6004">
        <v>1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27</v>
      </c>
      <c r="E6006">
        <v>2</v>
      </c>
      <c r="F6006">
        <v>1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12</v>
      </c>
      <c r="E6007">
        <v>1</v>
      </c>
      <c r="F6007">
        <v>0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24</v>
      </c>
      <c r="E6008">
        <v>0</v>
      </c>
      <c r="F6008">
        <v>1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15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9</v>
      </c>
      <c r="E6010">
        <v>0</v>
      </c>
      <c r="F6010">
        <v>0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14</v>
      </c>
      <c r="E6011">
        <v>1</v>
      </c>
      <c r="F6011">
        <v>1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29</v>
      </c>
      <c r="E6012">
        <v>3</v>
      </c>
      <c r="F6012">
        <v>0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11</v>
      </c>
      <c r="E6013">
        <v>2</v>
      </c>
      <c r="F6013">
        <v>1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25</v>
      </c>
      <c r="E6014">
        <v>0</v>
      </c>
      <c r="F6014">
        <v>0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13</v>
      </c>
      <c r="E6015">
        <v>1</v>
      </c>
      <c r="F6015">
        <v>1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20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11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20</v>
      </c>
      <c r="E6018">
        <v>1</v>
      </c>
      <c r="F6018">
        <v>2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10</v>
      </c>
      <c r="E6019">
        <v>2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18</v>
      </c>
      <c r="E6020">
        <v>1</v>
      </c>
      <c r="F6020">
        <v>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3</v>
      </c>
      <c r="E6021">
        <v>0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9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5</v>
      </c>
      <c r="E6023">
        <v>1</v>
      </c>
      <c r="F6023">
        <v>0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20</v>
      </c>
      <c r="E6024">
        <v>0</v>
      </c>
      <c r="F6024">
        <v>0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10</v>
      </c>
      <c r="E6025">
        <v>0</v>
      </c>
      <c r="F6025">
        <v>1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21</v>
      </c>
      <c r="E6026">
        <v>0</v>
      </c>
      <c r="F6026">
        <v>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8</v>
      </c>
      <c r="E6027">
        <v>0</v>
      </c>
      <c r="F6027">
        <v>0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15</v>
      </c>
      <c r="E6028">
        <v>0</v>
      </c>
      <c r="F6028">
        <v>1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6</v>
      </c>
      <c r="E6029">
        <v>0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9</v>
      </c>
      <c r="E6030">
        <v>1</v>
      </c>
      <c r="F6030">
        <v>0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9</v>
      </c>
      <c r="E6031">
        <v>0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4</v>
      </c>
      <c r="E6032">
        <v>0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7</v>
      </c>
      <c r="E6033">
        <v>0</v>
      </c>
      <c r="F6033">
        <v>0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20</v>
      </c>
      <c r="E6034">
        <v>0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10</v>
      </c>
      <c r="E6035">
        <v>1</v>
      </c>
      <c r="F6035">
        <v>0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5</v>
      </c>
      <c r="E6036">
        <v>0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8</v>
      </c>
      <c r="E6037">
        <v>0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18</v>
      </c>
      <c r="E6038">
        <v>1</v>
      </c>
      <c r="F6038">
        <v>1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7</v>
      </c>
      <c r="E6039">
        <v>1</v>
      </c>
      <c r="F6039">
        <v>0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15</v>
      </c>
      <c r="E6040">
        <v>0</v>
      </c>
      <c r="F6040">
        <v>0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6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7</v>
      </c>
      <c r="E6042">
        <v>2</v>
      </c>
      <c r="F6042">
        <v>2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9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7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7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17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7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19</v>
      </c>
      <c r="E6048">
        <v>1</v>
      </c>
      <c r="F6048">
        <v>1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12</v>
      </c>
      <c r="E6049">
        <v>1</v>
      </c>
      <c r="F6049">
        <v>1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16</v>
      </c>
      <c r="E6050">
        <v>0</v>
      </c>
      <c r="F6050">
        <v>1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12</v>
      </c>
      <c r="E6051">
        <v>0</v>
      </c>
      <c r="F6051">
        <v>1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26</v>
      </c>
      <c r="E6052">
        <v>2</v>
      </c>
      <c r="F6052">
        <v>0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6</v>
      </c>
      <c r="E6053">
        <v>0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15</v>
      </c>
      <c r="E6054">
        <v>0</v>
      </c>
      <c r="F6054">
        <v>0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8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8</v>
      </c>
      <c r="E6056">
        <v>0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9</v>
      </c>
      <c r="E6057">
        <v>3</v>
      </c>
      <c r="F6057">
        <v>0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27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9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15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3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6</v>
      </c>
      <c r="E6062">
        <v>0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9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23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7</v>
      </c>
      <c r="E6065">
        <v>1</v>
      </c>
      <c r="F6065">
        <v>0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16</v>
      </c>
      <c r="E6066">
        <v>1</v>
      </c>
      <c r="F6066">
        <v>1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9</v>
      </c>
      <c r="E6067">
        <v>2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32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9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9</v>
      </c>
      <c r="E6070">
        <v>0</v>
      </c>
      <c r="F6070">
        <v>1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5</v>
      </c>
      <c r="E6071">
        <v>1</v>
      </c>
      <c r="F6071">
        <v>1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25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10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18</v>
      </c>
      <c r="E6074">
        <v>0</v>
      </c>
      <c r="F6074">
        <v>0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7</v>
      </c>
      <c r="E6075">
        <v>0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23</v>
      </c>
      <c r="E6076">
        <v>0</v>
      </c>
      <c r="F6076">
        <v>0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9</v>
      </c>
      <c r="E6077">
        <v>0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16</v>
      </c>
      <c r="E6078">
        <v>3</v>
      </c>
      <c r="F6078">
        <v>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7</v>
      </c>
      <c r="E6079">
        <v>2</v>
      </c>
      <c r="F6079">
        <v>0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20</v>
      </c>
      <c r="E6080">
        <v>1</v>
      </c>
      <c r="F6080">
        <v>0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8</v>
      </c>
      <c r="E6081">
        <v>0</v>
      </c>
      <c r="F6081">
        <v>1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15</v>
      </c>
      <c r="E6082">
        <v>0</v>
      </c>
      <c r="F6082">
        <v>0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8</v>
      </c>
      <c r="E6083">
        <v>1</v>
      </c>
      <c r="F6083">
        <v>1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22</v>
      </c>
      <c r="E6084">
        <v>0</v>
      </c>
      <c r="F6084">
        <v>0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5</v>
      </c>
      <c r="E6085">
        <v>1</v>
      </c>
      <c r="F6085">
        <v>0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24</v>
      </c>
      <c r="E6086">
        <v>1</v>
      </c>
      <c r="F6086">
        <v>0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8</v>
      </c>
      <c r="E6087">
        <v>1</v>
      </c>
      <c r="F6087">
        <v>1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25</v>
      </c>
      <c r="E6088">
        <v>0</v>
      </c>
      <c r="F6088">
        <v>0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8</v>
      </c>
      <c r="E6089">
        <v>1</v>
      </c>
      <c r="F6089">
        <v>1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26</v>
      </c>
      <c r="E6090">
        <v>0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6</v>
      </c>
      <c r="E6091">
        <v>1</v>
      </c>
      <c r="F6091">
        <v>0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24</v>
      </c>
      <c r="E6092">
        <v>0</v>
      </c>
      <c r="F6092">
        <v>0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8</v>
      </c>
      <c r="E6093">
        <v>0</v>
      </c>
      <c r="F6093">
        <v>0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22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10</v>
      </c>
      <c r="E6095">
        <v>1</v>
      </c>
      <c r="F6095">
        <v>0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8</v>
      </c>
      <c r="E6096">
        <v>1</v>
      </c>
      <c r="F6096">
        <v>0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12</v>
      </c>
      <c r="E6097">
        <v>1</v>
      </c>
      <c r="F6097">
        <v>2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22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16</v>
      </c>
      <c r="E6099">
        <v>1</v>
      </c>
      <c r="F6099">
        <v>1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19</v>
      </c>
      <c r="E6100">
        <v>1</v>
      </c>
      <c r="F6100">
        <v>0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11</v>
      </c>
      <c r="E6101">
        <v>0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7</v>
      </c>
      <c r="E6102">
        <v>0</v>
      </c>
      <c r="F6102">
        <v>0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9</v>
      </c>
      <c r="E6103">
        <v>0</v>
      </c>
      <c r="F6103">
        <v>1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20</v>
      </c>
      <c r="E6104">
        <v>0</v>
      </c>
      <c r="F6104">
        <v>0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12</v>
      </c>
      <c r="E6105">
        <v>0</v>
      </c>
      <c r="F6105">
        <v>0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17</v>
      </c>
      <c r="E6106">
        <v>1</v>
      </c>
      <c r="F6106">
        <v>2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9</v>
      </c>
      <c r="E6107">
        <v>1</v>
      </c>
      <c r="F6107">
        <v>0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11</v>
      </c>
      <c r="E6108">
        <v>2</v>
      </c>
      <c r="F6108">
        <v>0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10</v>
      </c>
      <c r="E6109">
        <v>0</v>
      </c>
      <c r="F6109">
        <v>0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20</v>
      </c>
      <c r="E6110">
        <v>1</v>
      </c>
      <c r="F6110">
        <v>0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12</v>
      </c>
      <c r="E6111">
        <v>0</v>
      </c>
      <c r="F6111">
        <v>0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14</v>
      </c>
      <c r="E6112">
        <v>0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1</v>
      </c>
      <c r="E6113">
        <v>1</v>
      </c>
      <c r="F6113">
        <v>2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21</v>
      </c>
      <c r="E6114">
        <v>0</v>
      </c>
      <c r="F6114">
        <v>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8</v>
      </c>
      <c r="E6115">
        <v>0</v>
      </c>
      <c r="F6115">
        <v>0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19</v>
      </c>
      <c r="E6116">
        <v>0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10</v>
      </c>
      <c r="E6117">
        <v>1</v>
      </c>
      <c r="F6117">
        <v>1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27</v>
      </c>
      <c r="E6118">
        <v>0</v>
      </c>
      <c r="F6118">
        <v>0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9</v>
      </c>
      <c r="E6119">
        <v>1</v>
      </c>
      <c r="F6119">
        <v>0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27</v>
      </c>
      <c r="E6120">
        <v>2</v>
      </c>
      <c r="F6120">
        <v>0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12</v>
      </c>
      <c r="E6121">
        <v>2</v>
      </c>
      <c r="F6121">
        <v>0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18</v>
      </c>
      <c r="E6122">
        <v>1</v>
      </c>
      <c r="F6122">
        <v>1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7</v>
      </c>
      <c r="E6123">
        <v>1</v>
      </c>
      <c r="F6123">
        <v>0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8</v>
      </c>
      <c r="E6124">
        <v>1</v>
      </c>
      <c r="F6124">
        <v>0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17</v>
      </c>
      <c r="E6125">
        <v>1</v>
      </c>
      <c r="F6125">
        <v>0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8</v>
      </c>
      <c r="E6126">
        <v>0</v>
      </c>
      <c r="F6126">
        <v>0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8</v>
      </c>
      <c r="E6127">
        <v>1</v>
      </c>
      <c r="F6127">
        <v>0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23</v>
      </c>
      <c r="E6128">
        <v>0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9</v>
      </c>
      <c r="E6129">
        <v>1</v>
      </c>
      <c r="F6129">
        <v>0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23</v>
      </c>
      <c r="E6130">
        <v>2</v>
      </c>
      <c r="F6130">
        <v>0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7</v>
      </c>
      <c r="E6131">
        <v>1</v>
      </c>
      <c r="F6131">
        <v>0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21</v>
      </c>
      <c r="E6132">
        <v>0</v>
      </c>
      <c r="F6132">
        <v>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14</v>
      </c>
      <c r="E6133">
        <v>0</v>
      </c>
      <c r="F6133">
        <v>0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15</v>
      </c>
      <c r="E6134">
        <v>0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6</v>
      </c>
      <c r="E6135">
        <v>2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16</v>
      </c>
      <c r="E6136">
        <v>1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11</v>
      </c>
      <c r="E6137">
        <v>0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9</v>
      </c>
      <c r="E6138">
        <v>1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6</v>
      </c>
      <c r="E6139">
        <v>2</v>
      </c>
      <c r="F6139">
        <v>1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15</v>
      </c>
      <c r="E6140">
        <v>3</v>
      </c>
      <c r="F6140">
        <v>2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4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6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12</v>
      </c>
      <c r="E6143">
        <v>1</v>
      </c>
      <c r="F6143">
        <v>1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16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9</v>
      </c>
      <c r="E6145">
        <v>1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19</v>
      </c>
      <c r="E6146">
        <v>0</v>
      </c>
      <c r="F6146">
        <v>1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8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9</v>
      </c>
      <c r="E6148">
        <v>1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9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20</v>
      </c>
      <c r="E6150">
        <v>1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4</v>
      </c>
      <c r="E6151">
        <v>2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11</v>
      </c>
      <c r="E6152">
        <v>1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9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21</v>
      </c>
      <c r="E6154">
        <v>0</v>
      </c>
      <c r="F6154">
        <v>2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1</v>
      </c>
      <c r="F6155">
        <v>0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22</v>
      </c>
      <c r="E6156">
        <v>0</v>
      </c>
      <c r="F6156">
        <v>0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13</v>
      </c>
      <c r="E6157">
        <v>0</v>
      </c>
      <c r="F6157">
        <v>1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8</v>
      </c>
      <c r="E6158">
        <v>0</v>
      </c>
      <c r="F6158">
        <v>1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7</v>
      </c>
      <c r="E6159">
        <v>0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13</v>
      </c>
      <c r="E6160">
        <v>1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12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18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10</v>
      </c>
      <c r="E6163">
        <v>0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22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8</v>
      </c>
      <c r="E6165">
        <v>1</v>
      </c>
      <c r="F6165">
        <v>1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24</v>
      </c>
      <c r="E6166">
        <v>0</v>
      </c>
      <c r="F6166">
        <v>2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9</v>
      </c>
      <c r="E6167">
        <v>2</v>
      </c>
      <c r="F6167">
        <v>2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16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7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23</v>
      </c>
      <c r="E6170">
        <v>1</v>
      </c>
      <c r="F6170">
        <v>2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9</v>
      </c>
      <c r="E6171">
        <v>1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20</v>
      </c>
      <c r="E6172">
        <v>0</v>
      </c>
      <c r="F6172">
        <v>2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0</v>
      </c>
      <c r="E6173">
        <v>1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21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9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26</v>
      </c>
      <c r="E6176">
        <v>3</v>
      </c>
      <c r="F6176">
        <v>1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8</v>
      </c>
      <c r="E6177">
        <v>1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9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13</v>
      </c>
      <c r="E6179">
        <v>0</v>
      </c>
      <c r="F6179">
        <v>1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13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9</v>
      </c>
      <c r="E6181">
        <v>0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9</v>
      </c>
      <c r="E6182">
        <v>2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9</v>
      </c>
      <c r="E6183">
        <v>1</v>
      </c>
      <c r="F6183">
        <v>1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23</v>
      </c>
      <c r="E6184">
        <v>2</v>
      </c>
      <c r="F6184">
        <v>1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7</v>
      </c>
      <c r="E6185">
        <v>0</v>
      </c>
      <c r="F6185">
        <v>0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8</v>
      </c>
      <c r="E6186">
        <v>1</v>
      </c>
      <c r="F6186">
        <v>0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8</v>
      </c>
      <c r="E6187">
        <v>1</v>
      </c>
      <c r="F6187">
        <v>1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29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8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18</v>
      </c>
      <c r="E6190">
        <v>1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9</v>
      </c>
      <c r="E6191">
        <v>1</v>
      </c>
      <c r="F6191">
        <v>1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20</v>
      </c>
      <c r="E6192">
        <v>0</v>
      </c>
      <c r="F6192">
        <v>1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15</v>
      </c>
      <c r="E6193">
        <v>0</v>
      </c>
      <c r="F6193">
        <v>1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24</v>
      </c>
      <c r="E6194">
        <v>1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8</v>
      </c>
      <c r="E6195">
        <v>0</v>
      </c>
      <c r="F6195">
        <v>1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17</v>
      </c>
      <c r="E6196">
        <v>0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4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13</v>
      </c>
      <c r="E6198">
        <v>0</v>
      </c>
      <c r="F6198">
        <v>1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5</v>
      </c>
      <c r="E6199">
        <v>1</v>
      </c>
      <c r="F6199">
        <v>0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8</v>
      </c>
      <c r="E6200">
        <v>2</v>
      </c>
      <c r="F6200">
        <v>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8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6</v>
      </c>
      <c r="E6202">
        <v>2</v>
      </c>
      <c r="F6202">
        <v>0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5</v>
      </c>
      <c r="E6203">
        <v>1</v>
      </c>
      <c r="F6203">
        <v>0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24</v>
      </c>
      <c r="E6204">
        <v>1</v>
      </c>
      <c r="F6204">
        <v>1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7</v>
      </c>
      <c r="E6205">
        <v>0</v>
      </c>
      <c r="F6205">
        <v>0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7</v>
      </c>
      <c r="E6206">
        <v>2</v>
      </c>
      <c r="F6206">
        <v>0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7</v>
      </c>
      <c r="E6207">
        <v>0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16</v>
      </c>
      <c r="E6208">
        <v>0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5</v>
      </c>
      <c r="E6209">
        <v>1</v>
      </c>
      <c r="F6209">
        <v>1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20</v>
      </c>
      <c r="E6210">
        <v>1</v>
      </c>
      <c r="F6210">
        <v>1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11</v>
      </c>
      <c r="E6211">
        <v>0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20</v>
      </c>
      <c r="E6212">
        <v>1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10</v>
      </c>
      <c r="E6213">
        <v>1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22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8</v>
      </c>
      <c r="E6215">
        <v>1</v>
      </c>
      <c r="F6215">
        <v>0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27</v>
      </c>
      <c r="E6216">
        <v>1</v>
      </c>
      <c r="F6216">
        <v>1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4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27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9</v>
      </c>
      <c r="E6219">
        <v>0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14</v>
      </c>
      <c r="E6220">
        <v>1</v>
      </c>
      <c r="F6220">
        <v>2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9</v>
      </c>
      <c r="E6221">
        <v>0</v>
      </c>
      <c r="F6221">
        <v>2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11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9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17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7</v>
      </c>
      <c r="E6225">
        <v>1</v>
      </c>
      <c r="F6225">
        <v>1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24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1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26</v>
      </c>
      <c r="E6228">
        <v>0</v>
      </c>
      <c r="F6228">
        <v>1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7</v>
      </c>
      <c r="E6229">
        <v>1</v>
      </c>
      <c r="F6229">
        <v>1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22</v>
      </c>
      <c r="E6230">
        <v>0</v>
      </c>
      <c r="F6230">
        <v>2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7</v>
      </c>
      <c r="E6231">
        <v>0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17</v>
      </c>
      <c r="E6232">
        <v>1</v>
      </c>
      <c r="F6232">
        <v>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12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18</v>
      </c>
      <c r="E6234">
        <v>0</v>
      </c>
      <c r="F6234">
        <v>1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6</v>
      </c>
      <c r="E6235">
        <v>1</v>
      </c>
      <c r="F6235">
        <v>3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16</v>
      </c>
      <c r="E6236">
        <v>1</v>
      </c>
      <c r="F6236">
        <v>1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11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20</v>
      </c>
      <c r="E6238">
        <v>1</v>
      </c>
      <c r="F6238">
        <v>2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9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12</v>
      </c>
      <c r="E6240">
        <v>0</v>
      </c>
      <c r="F6240">
        <v>1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8</v>
      </c>
      <c r="E6241">
        <v>2</v>
      </c>
      <c r="F6241">
        <v>1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17</v>
      </c>
      <c r="E6242">
        <v>1</v>
      </c>
      <c r="F6242">
        <v>1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11</v>
      </c>
      <c r="E6243">
        <v>0</v>
      </c>
      <c r="F6243">
        <v>3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21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9</v>
      </c>
      <c r="E6245">
        <v>0</v>
      </c>
      <c r="F6245">
        <v>1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20</v>
      </c>
      <c r="E6246">
        <v>0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8</v>
      </c>
      <c r="E6247">
        <v>0</v>
      </c>
      <c r="F6247">
        <v>1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8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9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15</v>
      </c>
      <c r="E6250">
        <v>0</v>
      </c>
      <c r="F6250">
        <v>1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12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20</v>
      </c>
      <c r="E6252">
        <v>1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7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14</v>
      </c>
      <c r="E6254">
        <v>1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23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9</v>
      </c>
      <c r="E6257">
        <v>1</v>
      </c>
      <c r="F6257">
        <v>1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13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6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18</v>
      </c>
      <c r="E6260">
        <v>2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4</v>
      </c>
      <c r="E6261">
        <v>0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21</v>
      </c>
      <c r="E6262">
        <v>1</v>
      </c>
      <c r="F6262">
        <v>0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5</v>
      </c>
      <c r="E6263">
        <v>1</v>
      </c>
      <c r="F6263">
        <v>0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11</v>
      </c>
      <c r="E6264">
        <v>0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5</v>
      </c>
      <c r="E6265">
        <v>0</v>
      </c>
      <c r="F6265">
        <v>1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21</v>
      </c>
      <c r="E6266">
        <v>0</v>
      </c>
      <c r="F6266">
        <v>0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8</v>
      </c>
      <c r="E6267">
        <v>1</v>
      </c>
      <c r="F6267">
        <v>0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13</v>
      </c>
      <c r="E6268">
        <v>0</v>
      </c>
      <c r="F6268">
        <v>0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14</v>
      </c>
      <c r="E6269">
        <v>0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5</v>
      </c>
      <c r="E6270">
        <v>1</v>
      </c>
      <c r="F6270">
        <v>0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7</v>
      </c>
      <c r="E6271">
        <v>3</v>
      </c>
      <c r="F6271">
        <v>1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23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11</v>
      </c>
      <c r="E6273">
        <v>2</v>
      </c>
      <c r="F6273">
        <v>0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13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13</v>
      </c>
      <c r="E6275">
        <v>1</v>
      </c>
      <c r="F6275">
        <v>0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17</v>
      </c>
      <c r="E6276">
        <v>0</v>
      </c>
      <c r="F6276">
        <v>0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7</v>
      </c>
      <c r="E6277">
        <v>1</v>
      </c>
      <c r="F6277">
        <v>0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15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6</v>
      </c>
      <c r="E6279">
        <v>1</v>
      </c>
      <c r="F6279">
        <v>0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21</v>
      </c>
      <c r="E6280">
        <v>0</v>
      </c>
      <c r="F6280">
        <v>1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7</v>
      </c>
      <c r="E6281">
        <v>0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9</v>
      </c>
      <c r="E6282">
        <v>0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10</v>
      </c>
      <c r="E6283">
        <v>0</v>
      </c>
      <c r="F6283">
        <v>0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24</v>
      </c>
      <c r="E6284">
        <v>0</v>
      </c>
      <c r="F6284">
        <v>0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9</v>
      </c>
      <c r="E6285">
        <v>0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14</v>
      </c>
      <c r="E6286">
        <v>1</v>
      </c>
      <c r="F6286">
        <v>0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2</v>
      </c>
      <c r="E6287">
        <v>0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7</v>
      </c>
      <c r="E6288">
        <v>0</v>
      </c>
      <c r="F6288">
        <v>0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8</v>
      </c>
      <c r="E6289">
        <v>1</v>
      </c>
      <c r="F6289">
        <v>1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7</v>
      </c>
      <c r="E6290">
        <v>1</v>
      </c>
      <c r="F6290">
        <v>1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2</v>
      </c>
      <c r="E6291">
        <v>1</v>
      </c>
      <c r="F6291">
        <v>1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16</v>
      </c>
      <c r="E6292">
        <v>1</v>
      </c>
      <c r="F6292">
        <v>0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6</v>
      </c>
      <c r="E6293">
        <v>0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11</v>
      </c>
      <c r="E6294">
        <v>0</v>
      </c>
      <c r="F6294">
        <v>1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8</v>
      </c>
      <c r="E6295">
        <v>0</v>
      </c>
      <c r="F6295">
        <v>0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7</v>
      </c>
      <c r="E6296">
        <v>2</v>
      </c>
      <c r="F6296">
        <v>0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5</v>
      </c>
      <c r="E6297">
        <v>0</v>
      </c>
      <c r="F6297">
        <v>0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5</v>
      </c>
      <c r="E6298">
        <v>0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3</v>
      </c>
      <c r="E6299">
        <v>0</v>
      </c>
      <c r="F6299">
        <v>0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6</v>
      </c>
      <c r="E6300">
        <v>1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2</v>
      </c>
      <c r="E6301">
        <v>0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5</v>
      </c>
      <c r="E6302">
        <v>0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2</v>
      </c>
      <c r="E6304">
        <v>0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434244</v>
      </c>
      <c r="E6306">
        <v>9578</v>
      </c>
      <c r="F6306">
        <v>9335</v>
      </c>
      <c r="G6306">
        <v>0</v>
      </c>
      <c r="H6306">
        <v>0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386403</v>
      </c>
      <c r="E6307">
        <v>21337</v>
      </c>
      <c r="F6307">
        <v>29228</v>
      </c>
      <c r="G6307">
        <v>1</v>
      </c>
      <c r="H6307">
        <v>1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2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4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10</v>
      </c>
      <c r="E6426">
        <v>0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9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3</v>
      </c>
      <c r="E6433">
        <v>0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9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2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4</v>
      </c>
      <c r="E6440">
        <v>0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12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6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7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6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13</v>
      </c>
      <c r="E6448">
        <v>0</v>
      </c>
      <c r="F6448">
        <v>1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3</v>
      </c>
      <c r="E6449">
        <v>1</v>
      </c>
      <c r="F6449">
        <v>1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14</v>
      </c>
      <c r="E6450">
        <v>1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11</v>
      </c>
      <c r="E6452">
        <v>1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6</v>
      </c>
      <c r="E6454">
        <v>1</v>
      </c>
      <c r="F6454">
        <v>1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11</v>
      </c>
      <c r="E6456">
        <v>2</v>
      </c>
      <c r="F6456">
        <v>0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6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8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6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4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8</v>
      </c>
      <c r="E6464">
        <v>1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7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4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7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11</v>
      </c>
      <c r="E6468">
        <v>1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1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3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12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5</v>
      </c>
      <c r="E6473">
        <v>1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7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3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5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9</v>
      </c>
      <c r="E6478">
        <v>1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6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9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8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13</v>
      </c>
      <c r="E6482">
        <v>1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4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12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4</v>
      </c>
      <c r="E6485">
        <v>0</v>
      </c>
      <c r="F6485">
        <v>1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17</v>
      </c>
      <c r="E6486">
        <v>0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4</v>
      </c>
      <c r="E6487">
        <v>1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5</v>
      </c>
      <c r="E6489">
        <v>1</v>
      </c>
      <c r="F6489">
        <v>1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8</v>
      </c>
      <c r="E6490">
        <v>1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3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5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9</v>
      </c>
      <c r="E6494">
        <v>2</v>
      </c>
      <c r="F6494">
        <v>1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20</v>
      </c>
      <c r="E6496">
        <v>0</v>
      </c>
      <c r="F6496">
        <v>1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2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7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7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14</v>
      </c>
      <c r="E6500">
        <v>0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6</v>
      </c>
      <c r="E6502">
        <v>0</v>
      </c>
      <c r="F6502">
        <v>1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4</v>
      </c>
      <c r="E6503">
        <v>0</v>
      </c>
      <c r="F6503">
        <v>0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6</v>
      </c>
      <c r="E6504">
        <v>0</v>
      </c>
      <c r="F6504">
        <v>1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5</v>
      </c>
      <c r="E6505">
        <v>0</v>
      </c>
      <c r="F6505">
        <v>0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8</v>
      </c>
      <c r="E6506">
        <v>2</v>
      </c>
      <c r="F6506">
        <v>0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7</v>
      </c>
      <c r="E6508">
        <v>0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3</v>
      </c>
      <c r="E6509">
        <v>0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11</v>
      </c>
      <c r="E6510">
        <v>0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12</v>
      </c>
      <c r="E6512">
        <v>0</v>
      </c>
      <c r="F6512">
        <v>0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4</v>
      </c>
      <c r="E6513">
        <v>0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4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5</v>
      </c>
      <c r="E6515">
        <v>1</v>
      </c>
      <c r="F6515">
        <v>1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12</v>
      </c>
      <c r="E6516">
        <v>0</v>
      </c>
      <c r="F6516">
        <v>0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8</v>
      </c>
      <c r="E6517">
        <v>0</v>
      </c>
      <c r="F6517">
        <v>0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8</v>
      </c>
      <c r="E6518">
        <v>0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6</v>
      </c>
      <c r="E6520">
        <v>0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16</v>
      </c>
      <c r="E6522">
        <v>0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6</v>
      </c>
      <c r="E6523">
        <v>0</v>
      </c>
      <c r="F6523">
        <v>0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10</v>
      </c>
      <c r="E6524">
        <v>0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4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8</v>
      </c>
      <c r="E6526">
        <v>1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3</v>
      </c>
      <c r="E6527">
        <v>0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11</v>
      </c>
      <c r="E6528">
        <v>1</v>
      </c>
      <c r="F6528">
        <v>1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5</v>
      </c>
      <c r="E6529">
        <v>0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7</v>
      </c>
      <c r="E6530">
        <v>0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7</v>
      </c>
      <c r="E6532">
        <v>1</v>
      </c>
      <c r="F6532">
        <v>1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7</v>
      </c>
      <c r="E6533">
        <v>0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12</v>
      </c>
      <c r="E6534">
        <v>1</v>
      </c>
      <c r="F6534">
        <v>0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3</v>
      </c>
      <c r="E6535">
        <v>1</v>
      </c>
      <c r="F6535">
        <v>0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7</v>
      </c>
      <c r="E6536">
        <v>0</v>
      </c>
      <c r="F6536">
        <v>1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7</v>
      </c>
      <c r="E6538">
        <v>1</v>
      </c>
      <c r="F6538">
        <v>0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5</v>
      </c>
      <c r="E6539">
        <v>1</v>
      </c>
      <c r="F6539">
        <v>0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8</v>
      </c>
      <c r="E6540">
        <v>0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2</v>
      </c>
      <c r="E6541">
        <v>0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15</v>
      </c>
      <c r="E6542">
        <v>0</v>
      </c>
      <c r="F6542">
        <v>0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1</v>
      </c>
      <c r="E6543">
        <v>0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9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6</v>
      </c>
      <c r="E6545">
        <v>0</v>
      </c>
      <c r="F6545">
        <v>0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10</v>
      </c>
      <c r="E6546">
        <v>0</v>
      </c>
      <c r="F6546">
        <v>0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3</v>
      </c>
      <c r="E6547">
        <v>0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7</v>
      </c>
      <c r="E6548">
        <v>1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9</v>
      </c>
      <c r="E6549">
        <v>0</v>
      </c>
      <c r="F6549">
        <v>0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8</v>
      </c>
      <c r="E6550">
        <v>0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14</v>
      </c>
      <c r="E6552">
        <v>0</v>
      </c>
      <c r="F6552">
        <v>0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4</v>
      </c>
      <c r="E6553">
        <v>1</v>
      </c>
      <c r="F6553">
        <v>1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3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7</v>
      </c>
      <c r="E6556">
        <v>0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7</v>
      </c>
      <c r="E6558">
        <v>0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8</v>
      </c>
      <c r="E6559">
        <v>0</v>
      </c>
      <c r="F6559">
        <v>0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15</v>
      </c>
      <c r="E6560">
        <v>0</v>
      </c>
      <c r="F6560">
        <v>2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3</v>
      </c>
      <c r="E6561">
        <v>0</v>
      </c>
      <c r="F6561">
        <v>0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12</v>
      </c>
      <c r="E6562">
        <v>0</v>
      </c>
      <c r="F6562">
        <v>0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5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9</v>
      </c>
      <c r="E6564">
        <v>1</v>
      </c>
      <c r="F6564">
        <v>0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6</v>
      </c>
      <c r="E6565">
        <v>2</v>
      </c>
      <c r="F6565">
        <v>0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7</v>
      </c>
      <c r="E6566">
        <v>0</v>
      </c>
      <c r="F6566">
        <v>0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4</v>
      </c>
      <c r="E6567">
        <v>1</v>
      </c>
      <c r="F6567">
        <v>0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12</v>
      </c>
      <c r="E6568">
        <v>0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7</v>
      </c>
      <c r="E6569">
        <v>0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9</v>
      </c>
      <c r="E6570">
        <v>1</v>
      </c>
      <c r="F6570">
        <v>0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7</v>
      </c>
      <c r="E6571">
        <v>0</v>
      </c>
      <c r="F6571">
        <v>0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12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8</v>
      </c>
      <c r="E6575">
        <v>0</v>
      </c>
      <c r="F6575">
        <v>1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5</v>
      </c>
      <c r="E6576">
        <v>0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6</v>
      </c>
      <c r="E6577">
        <v>0</v>
      </c>
      <c r="F6577">
        <v>0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9</v>
      </c>
      <c r="E6578">
        <v>0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4</v>
      </c>
      <c r="E6580">
        <v>0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6</v>
      </c>
      <c r="E6581">
        <v>1</v>
      </c>
      <c r="F6581">
        <v>1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6</v>
      </c>
      <c r="E6582">
        <v>0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3</v>
      </c>
      <c r="E6583">
        <v>1</v>
      </c>
      <c r="F6583">
        <v>0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9</v>
      </c>
      <c r="E6584">
        <v>0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2</v>
      </c>
      <c r="E6585">
        <v>1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6</v>
      </c>
      <c r="E6586">
        <v>0</v>
      </c>
      <c r="F6586">
        <v>0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3</v>
      </c>
      <c r="E6587">
        <v>2</v>
      </c>
      <c r="F6587">
        <v>0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6</v>
      </c>
      <c r="E6588">
        <v>1</v>
      </c>
      <c r="F6588">
        <v>0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5</v>
      </c>
      <c r="E6589">
        <v>0</v>
      </c>
      <c r="F6589">
        <v>0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7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2</v>
      </c>
      <c r="E6591">
        <v>0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18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9</v>
      </c>
      <c r="E6594">
        <v>0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7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10</v>
      </c>
      <c r="E6596">
        <v>0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5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2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4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5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6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10</v>
      </c>
      <c r="E6602">
        <v>0</v>
      </c>
      <c r="F6602">
        <v>1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7</v>
      </c>
      <c r="E6603">
        <v>0</v>
      </c>
      <c r="F6603">
        <v>1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11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1</v>
      </c>
      <c r="F6605">
        <v>0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11</v>
      </c>
      <c r="E6606">
        <v>0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4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1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9</v>
      </c>
      <c r="E6610">
        <v>1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11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3</v>
      </c>
      <c r="E6614">
        <v>1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1</v>
      </c>
      <c r="E6615">
        <v>1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17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10</v>
      </c>
      <c r="E6617">
        <v>0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8</v>
      </c>
      <c r="E6618">
        <v>1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5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9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7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11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2</v>
      </c>
      <c r="E6623">
        <v>1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17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5</v>
      </c>
      <c r="E6625">
        <v>0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9</v>
      </c>
      <c r="E6626">
        <v>0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3</v>
      </c>
      <c r="E6627">
        <v>2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7</v>
      </c>
      <c r="E6628">
        <v>1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7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7</v>
      </c>
      <c r="E6630">
        <v>0</v>
      </c>
      <c r="F6630">
        <v>1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6</v>
      </c>
      <c r="E6631">
        <v>0</v>
      </c>
      <c r="F6631">
        <v>1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10</v>
      </c>
      <c r="E6632">
        <v>1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5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12</v>
      </c>
      <c r="E6634">
        <v>0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4</v>
      </c>
      <c r="E6635">
        <v>0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9</v>
      </c>
      <c r="E6636">
        <v>0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5</v>
      </c>
      <c r="E6637">
        <v>1</v>
      </c>
      <c r="F6637">
        <v>2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9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5</v>
      </c>
      <c r="E6639">
        <v>1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2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3</v>
      </c>
      <c r="E6642">
        <v>1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6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5</v>
      </c>
      <c r="E6644">
        <v>0</v>
      </c>
      <c r="F6644">
        <v>1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1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5</v>
      </c>
      <c r="E6647">
        <v>1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7</v>
      </c>
      <c r="E6648">
        <v>1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21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5</v>
      </c>
      <c r="E6651">
        <v>0</v>
      </c>
      <c r="F6651">
        <v>1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8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9</v>
      </c>
      <c r="E6653">
        <v>0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14</v>
      </c>
      <c r="E6654">
        <v>0</v>
      </c>
      <c r="F6654">
        <v>2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4</v>
      </c>
      <c r="E6655">
        <v>1</v>
      </c>
      <c r="F6655">
        <v>0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8</v>
      </c>
      <c r="E6656">
        <v>0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11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5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9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5</v>
      </c>
      <c r="E6660">
        <v>1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16</v>
      </c>
      <c r="E6661">
        <v>0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4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8</v>
      </c>
      <c r="E6663">
        <v>1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5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11</v>
      </c>
      <c r="E6665">
        <v>1</v>
      </c>
      <c r="F6665">
        <v>0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4</v>
      </c>
      <c r="E6666">
        <v>0</v>
      </c>
      <c r="F6666">
        <v>1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16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5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5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16</v>
      </c>
      <c r="E6673">
        <v>1</v>
      </c>
      <c r="F6673">
        <v>0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2</v>
      </c>
      <c r="E6674">
        <v>1</v>
      </c>
      <c r="F6674">
        <v>0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11</v>
      </c>
      <c r="E6675">
        <v>1</v>
      </c>
      <c r="F6675">
        <v>1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14</v>
      </c>
      <c r="E6677">
        <v>0</v>
      </c>
      <c r="F6677">
        <v>0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7</v>
      </c>
      <c r="E6678">
        <v>0</v>
      </c>
      <c r="F6678">
        <v>0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5</v>
      </c>
      <c r="E6679">
        <v>0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3</v>
      </c>
      <c r="E6680">
        <v>0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11</v>
      </c>
      <c r="E6681">
        <v>0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4</v>
      </c>
      <c r="E6682">
        <v>0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15</v>
      </c>
      <c r="E6683">
        <v>0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5</v>
      </c>
      <c r="E6684">
        <v>0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7</v>
      </c>
      <c r="E6685">
        <v>0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3</v>
      </c>
      <c r="E6686">
        <v>0</v>
      </c>
      <c r="F6686">
        <v>0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13</v>
      </c>
      <c r="E6687">
        <v>0</v>
      </c>
      <c r="F6687">
        <v>1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3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16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9</v>
      </c>
      <c r="E6691">
        <v>0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13</v>
      </c>
      <c r="E6693">
        <v>1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5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2</v>
      </c>
      <c r="E6695">
        <v>1</v>
      </c>
      <c r="F6695">
        <v>0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2</v>
      </c>
      <c r="E6696">
        <v>0</v>
      </c>
      <c r="F6696">
        <v>0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16</v>
      </c>
      <c r="E6697">
        <v>1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5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9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4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17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13</v>
      </c>
      <c r="E6703">
        <v>0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4</v>
      </c>
      <c r="E6704">
        <v>0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9</v>
      </c>
      <c r="E6705">
        <v>0</v>
      </c>
      <c r="F6705">
        <v>1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4</v>
      </c>
      <c r="E6706">
        <v>2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9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4</v>
      </c>
      <c r="E6708">
        <v>0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17</v>
      </c>
      <c r="E6709">
        <v>0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16</v>
      </c>
      <c r="E6713">
        <v>1</v>
      </c>
      <c r="F6713">
        <v>0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9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7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8</v>
      </c>
      <c r="E6719">
        <v>0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8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4</v>
      </c>
      <c r="E6722">
        <v>1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10</v>
      </c>
      <c r="E6723">
        <v>0</v>
      </c>
      <c r="F6723">
        <v>1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4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4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11</v>
      </c>
      <c r="E6729">
        <v>0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7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1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5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6</v>
      </c>
      <c r="E6733">
        <v>0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4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13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9</v>
      </c>
      <c r="E6736">
        <v>0</v>
      </c>
      <c r="F6736">
        <v>1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7</v>
      </c>
      <c r="E6737">
        <v>0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4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1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4</v>
      </c>
      <c r="E6740">
        <v>0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7</v>
      </c>
      <c r="E6741">
        <v>0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3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12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2</v>
      </c>
      <c r="E6744">
        <v>1</v>
      </c>
      <c r="F6744">
        <v>0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8</v>
      </c>
      <c r="E6745">
        <v>2</v>
      </c>
      <c r="F6745">
        <v>0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2</v>
      </c>
      <c r="E6746">
        <v>1</v>
      </c>
      <c r="F6746">
        <v>0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10</v>
      </c>
      <c r="E6747">
        <v>1</v>
      </c>
      <c r="F6747">
        <v>0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4</v>
      </c>
      <c r="E6748">
        <v>1</v>
      </c>
      <c r="F6748">
        <v>0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3</v>
      </c>
      <c r="E6749">
        <v>1</v>
      </c>
      <c r="F6749">
        <v>0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1</v>
      </c>
      <c r="E6750">
        <v>0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15</v>
      </c>
      <c r="E6751">
        <v>1</v>
      </c>
      <c r="F6751">
        <v>0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2</v>
      </c>
      <c r="E6752">
        <v>0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11</v>
      </c>
      <c r="E6753">
        <v>0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9</v>
      </c>
      <c r="E6754">
        <v>0</v>
      </c>
      <c r="F6754">
        <v>1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10</v>
      </c>
      <c r="E6755">
        <v>0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2</v>
      </c>
      <c r="E6756">
        <v>0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18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4</v>
      </c>
      <c r="E6758">
        <v>0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13</v>
      </c>
      <c r="E6759">
        <v>0</v>
      </c>
      <c r="F6759">
        <v>0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10</v>
      </c>
      <c r="E6761">
        <v>1</v>
      </c>
      <c r="F6761">
        <v>0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2</v>
      </c>
      <c r="E6762">
        <v>0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10</v>
      </c>
      <c r="E6763">
        <v>1</v>
      </c>
      <c r="F6763">
        <v>0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15</v>
      </c>
      <c r="E6765">
        <v>0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1</v>
      </c>
      <c r="E6766">
        <v>0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12</v>
      </c>
      <c r="E6767">
        <v>0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2</v>
      </c>
      <c r="E6768">
        <v>1</v>
      </c>
      <c r="F6768">
        <v>0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16</v>
      </c>
      <c r="E6769">
        <v>0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3</v>
      </c>
      <c r="E6770">
        <v>0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5</v>
      </c>
      <c r="E6771">
        <v>0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1</v>
      </c>
      <c r="E6772">
        <v>0</v>
      </c>
      <c r="F6772">
        <v>0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6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2</v>
      </c>
      <c r="E6774">
        <v>1</v>
      </c>
      <c r="F6774">
        <v>0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7</v>
      </c>
      <c r="E6775">
        <v>0</v>
      </c>
      <c r="F6775">
        <v>0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1</v>
      </c>
      <c r="F6776">
        <v>0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5</v>
      </c>
      <c r="E6777">
        <v>0</v>
      </c>
      <c r="F6777">
        <v>0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2</v>
      </c>
      <c r="E6778">
        <v>0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3</v>
      </c>
      <c r="E6779">
        <v>0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1</v>
      </c>
      <c r="E6780">
        <v>0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7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359093</v>
      </c>
      <c r="E6785">
        <v>6870</v>
      </c>
      <c r="F6785">
        <v>7620</v>
      </c>
      <c r="G6785">
        <v>2</v>
      </c>
      <c r="H6785">
        <v>0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325733</v>
      </c>
      <c r="E6786">
        <v>12743</v>
      </c>
      <c r="F6786">
        <v>18555</v>
      </c>
      <c r="G6786">
        <v>0</v>
      </c>
      <c r="H6786">
        <v>0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5</v>
      </c>
      <c r="E6827">
        <v>0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1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8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8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3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6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1</v>
      </c>
      <c r="F6921">
        <v>1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11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4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9</v>
      </c>
      <c r="E6927">
        <v>1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1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9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3</v>
      </c>
      <c r="E6930">
        <v>1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7</v>
      </c>
      <c r="E6934">
        <v>0</v>
      </c>
      <c r="F6934">
        <v>1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2</v>
      </c>
      <c r="E6935">
        <v>0</v>
      </c>
      <c r="F6935">
        <v>1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9</v>
      </c>
      <c r="E6936">
        <v>0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8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4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6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1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5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2</v>
      </c>
      <c r="E6945">
        <v>1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3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11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4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11</v>
      </c>
      <c r="E6950">
        <v>0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6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5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8</v>
      </c>
      <c r="E6954">
        <v>0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5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5</v>
      </c>
      <c r="E6957">
        <v>1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9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9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5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7</v>
      </c>
      <c r="E6962">
        <v>0</v>
      </c>
      <c r="F6962">
        <v>1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2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11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8</v>
      </c>
      <c r="E6966">
        <v>0</v>
      </c>
      <c r="F6966">
        <v>0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5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14</v>
      </c>
      <c r="E6968">
        <v>1</v>
      </c>
      <c r="F6968">
        <v>1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1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2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1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2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1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5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5</v>
      </c>
      <c r="E6977">
        <v>1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5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3</v>
      </c>
      <c r="E6979">
        <v>1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1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5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8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6</v>
      </c>
      <c r="E6985">
        <v>1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4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6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8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6</v>
      </c>
      <c r="E6995">
        <v>0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8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8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2</v>
      </c>
      <c r="E7000">
        <v>1</v>
      </c>
      <c r="F7000">
        <v>1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11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4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8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4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3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6</v>
      </c>
      <c r="E7006">
        <v>0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7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3</v>
      </c>
      <c r="E7012">
        <v>0</v>
      </c>
      <c r="F7012">
        <v>0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7</v>
      </c>
      <c r="E7013">
        <v>0</v>
      </c>
      <c r="F7013">
        <v>0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9</v>
      </c>
      <c r="E7014">
        <v>0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10</v>
      </c>
      <c r="E7016">
        <v>0</v>
      </c>
      <c r="F7016">
        <v>0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4</v>
      </c>
      <c r="E7020">
        <v>0</v>
      </c>
      <c r="F7020">
        <v>0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5</v>
      </c>
      <c r="E7021">
        <v>1</v>
      </c>
      <c r="F7021">
        <v>0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2</v>
      </c>
      <c r="E7022">
        <v>0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8</v>
      </c>
      <c r="E7023">
        <v>0</v>
      </c>
      <c r="F7023">
        <v>0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6</v>
      </c>
      <c r="E7024">
        <v>0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8</v>
      </c>
      <c r="E7025">
        <v>0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7</v>
      </c>
      <c r="E7027">
        <v>0</v>
      </c>
      <c r="F7027">
        <v>3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8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7</v>
      </c>
      <c r="E7030">
        <v>0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5</v>
      </c>
      <c r="E7032">
        <v>0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1</v>
      </c>
      <c r="E7035">
        <v>0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12</v>
      </c>
      <c r="E7036">
        <v>0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7</v>
      </c>
      <c r="E7037">
        <v>1</v>
      </c>
      <c r="F7037">
        <v>0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6</v>
      </c>
      <c r="E7038">
        <v>1</v>
      </c>
      <c r="F7038">
        <v>0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2</v>
      </c>
      <c r="E7039">
        <v>0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3</v>
      </c>
      <c r="E7041">
        <v>0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10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5</v>
      </c>
      <c r="E7044">
        <v>1</v>
      </c>
      <c r="F7044">
        <v>0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4</v>
      </c>
      <c r="E7045">
        <v>0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2</v>
      </c>
      <c r="E7047">
        <v>0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2</v>
      </c>
      <c r="E7049">
        <v>0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3</v>
      </c>
      <c r="E7051">
        <v>0</v>
      </c>
      <c r="F7051">
        <v>0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9</v>
      </c>
      <c r="E7052">
        <v>0</v>
      </c>
      <c r="F7052">
        <v>0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3</v>
      </c>
      <c r="E7053">
        <v>0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10</v>
      </c>
      <c r="E7054">
        <v>0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5</v>
      </c>
      <c r="E7055">
        <v>0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4</v>
      </c>
      <c r="E7056">
        <v>0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5</v>
      </c>
      <c r="E7057">
        <v>0</v>
      </c>
      <c r="F7057">
        <v>0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6</v>
      </c>
      <c r="E7058">
        <v>0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9</v>
      </c>
      <c r="E7060">
        <v>0</v>
      </c>
      <c r="F7060">
        <v>0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3</v>
      </c>
      <c r="E7063">
        <v>1</v>
      </c>
      <c r="F7063">
        <v>1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6</v>
      </c>
      <c r="E7064">
        <v>0</v>
      </c>
      <c r="F7064">
        <v>0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3</v>
      </c>
      <c r="E7066">
        <v>0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5</v>
      </c>
      <c r="E7067">
        <v>0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2</v>
      </c>
      <c r="F7069">
        <v>0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8</v>
      </c>
      <c r="E7070">
        <v>1</v>
      </c>
      <c r="F7070">
        <v>0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9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5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9</v>
      </c>
      <c r="E7076">
        <v>1</v>
      </c>
      <c r="F7076">
        <v>0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7</v>
      </c>
      <c r="E7077">
        <v>0</v>
      </c>
      <c r="F7077">
        <v>0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5</v>
      </c>
      <c r="E7078">
        <v>0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1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4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1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5</v>
      </c>
      <c r="E7086">
        <v>0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7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9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2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1</v>
      </c>
      <c r="E7092">
        <v>1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6</v>
      </c>
      <c r="E7093">
        <v>1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9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3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3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7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11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3</v>
      </c>
      <c r="E7104">
        <v>0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6</v>
      </c>
      <c r="E7105">
        <v>0</v>
      </c>
      <c r="F7105">
        <v>1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2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7</v>
      </c>
      <c r="E7107">
        <v>0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8</v>
      </c>
      <c r="E7111">
        <v>1</v>
      </c>
      <c r="F7111">
        <v>1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8</v>
      </c>
      <c r="E7113">
        <v>0</v>
      </c>
      <c r="F7113">
        <v>1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8</v>
      </c>
      <c r="E7115">
        <v>0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3</v>
      </c>
      <c r="E7116">
        <v>1</v>
      </c>
      <c r="F7116">
        <v>0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1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2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8</v>
      </c>
      <c r="E7119">
        <v>1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9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3</v>
      </c>
      <c r="E7122">
        <v>1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7</v>
      </c>
      <c r="E7123">
        <v>0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6</v>
      </c>
      <c r="E7125">
        <v>0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2</v>
      </c>
      <c r="E7126">
        <v>0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2</v>
      </c>
      <c r="E7127">
        <v>0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4</v>
      </c>
      <c r="E7128">
        <v>0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10</v>
      </c>
      <c r="E7129">
        <v>0</v>
      </c>
      <c r="F7129">
        <v>2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5</v>
      </c>
      <c r="E7130">
        <v>0</v>
      </c>
      <c r="F7130">
        <v>0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11</v>
      </c>
      <c r="E7131">
        <v>1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9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1</v>
      </c>
      <c r="F7134">
        <v>0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7</v>
      </c>
      <c r="E7135">
        <v>1</v>
      </c>
      <c r="F7135">
        <v>0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8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8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6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5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4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11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8</v>
      </c>
      <c r="E7145">
        <v>0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1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3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2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6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2</v>
      </c>
      <c r="E7152">
        <v>0</v>
      </c>
      <c r="F7152">
        <v>1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5</v>
      </c>
      <c r="E7153">
        <v>1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3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8</v>
      </c>
      <c r="E7155">
        <v>1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3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3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5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9</v>
      </c>
      <c r="E7159">
        <v>1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4</v>
      </c>
      <c r="E7160">
        <v>1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11</v>
      </c>
      <c r="E7163">
        <v>1</v>
      </c>
      <c r="F7163">
        <v>1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5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8</v>
      </c>
      <c r="E7165">
        <v>1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1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8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6</v>
      </c>
      <c r="E7169">
        <v>1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2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2</v>
      </c>
      <c r="E7171">
        <v>2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1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9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6</v>
      </c>
      <c r="E7174">
        <v>1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5</v>
      </c>
      <c r="E7175">
        <v>0</v>
      </c>
      <c r="F7175">
        <v>0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1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2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9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9</v>
      </c>
      <c r="E7181">
        <v>0</v>
      </c>
      <c r="F7181">
        <v>1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4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6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4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7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6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2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4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1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6</v>
      </c>
      <c r="E7191">
        <v>1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2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7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4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9</v>
      </c>
      <c r="E7195">
        <v>0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4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5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4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4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5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7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8</v>
      </c>
      <c r="E7205">
        <v>0</v>
      </c>
      <c r="F7205">
        <v>0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6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1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5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3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3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8</v>
      </c>
      <c r="E7218">
        <v>1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6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4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11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4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1</v>
      </c>
      <c r="F7225">
        <v>0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3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3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1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4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3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8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1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6</v>
      </c>
      <c r="E7234">
        <v>1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4</v>
      </c>
      <c r="E7236">
        <v>0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3</v>
      </c>
      <c r="E7237">
        <v>0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1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9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2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1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344375</v>
      </c>
      <c r="E7249">
        <v>5295</v>
      </c>
      <c r="F7249">
        <v>6654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320587</v>
      </c>
      <c r="E7250">
        <v>7876</v>
      </c>
      <c r="F7250">
        <v>12083</v>
      </c>
      <c r="G7250">
        <v>2</v>
      </c>
      <c r="H7250">
        <v>0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1</v>
      </c>
      <c r="F7371">
        <v>0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3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5</v>
      </c>
      <c r="E7376">
        <v>0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5</v>
      </c>
      <c r="E7378">
        <v>0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2</v>
      </c>
      <c r="E7380">
        <v>0</v>
      </c>
      <c r="F7380">
        <v>0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6</v>
      </c>
      <c r="E7383">
        <v>0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3</v>
      </c>
      <c r="E7384">
        <v>0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3</v>
      </c>
      <c r="E7386">
        <v>0</v>
      </c>
      <c r="F7386">
        <v>0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1</v>
      </c>
      <c r="E7392">
        <v>0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1</v>
      </c>
      <c r="E7393">
        <v>0</v>
      </c>
      <c r="F7393">
        <v>0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1</v>
      </c>
      <c r="F7400">
        <v>0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4</v>
      </c>
      <c r="E7401">
        <v>0</v>
      </c>
      <c r="F7401">
        <v>0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3</v>
      </c>
      <c r="E7402">
        <v>0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3</v>
      </c>
      <c r="E7404">
        <v>0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2</v>
      </c>
      <c r="E7406">
        <v>1</v>
      </c>
      <c r="F7406">
        <v>0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5</v>
      </c>
      <c r="E7410">
        <v>0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2</v>
      </c>
      <c r="E7413">
        <v>0</v>
      </c>
      <c r="F7413">
        <v>1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3</v>
      </c>
      <c r="E7416">
        <v>0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3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1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1</v>
      </c>
      <c r="E7421">
        <v>1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7</v>
      </c>
      <c r="E7422">
        <v>1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4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3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4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7</v>
      </c>
      <c r="E7431">
        <v>0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7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3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3</v>
      </c>
      <c r="E7436">
        <v>0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3</v>
      </c>
      <c r="E7437">
        <v>1</v>
      </c>
      <c r="F7437">
        <v>0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2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4</v>
      </c>
      <c r="E7446">
        <v>0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2</v>
      </c>
      <c r="E7448">
        <v>1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6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3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4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3</v>
      </c>
      <c r="E7455">
        <v>0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2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1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2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6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1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1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4</v>
      </c>
      <c r="E7465">
        <v>0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2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6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6</v>
      </c>
      <c r="E7469">
        <v>0</v>
      </c>
      <c r="F7469">
        <v>1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3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2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10</v>
      </c>
      <c r="E7475">
        <v>0</v>
      </c>
      <c r="F7475">
        <v>0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3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7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4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1</v>
      </c>
      <c r="E7485">
        <v>1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6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2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2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6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2</v>
      </c>
      <c r="E7495">
        <v>1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3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7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2</v>
      </c>
      <c r="E7499">
        <v>0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5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5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8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5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5</v>
      </c>
      <c r="E7505">
        <v>1</v>
      </c>
      <c r="F7505">
        <v>2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4</v>
      </c>
      <c r="E7507">
        <v>1</v>
      </c>
      <c r="F7507">
        <v>1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4</v>
      </c>
      <c r="E7508">
        <v>0</v>
      </c>
      <c r="F7508">
        <v>1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7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2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7</v>
      </c>
      <c r="E7511">
        <v>1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7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5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3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4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7</v>
      </c>
      <c r="E7518">
        <v>0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6</v>
      </c>
      <c r="E7522">
        <v>1</v>
      </c>
      <c r="F7522">
        <v>1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4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5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7</v>
      </c>
      <c r="E7526">
        <v>0</v>
      </c>
      <c r="F7526">
        <v>0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3</v>
      </c>
      <c r="E7529">
        <v>0</v>
      </c>
      <c r="F7529">
        <v>0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3</v>
      </c>
      <c r="E7531">
        <v>1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5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1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7</v>
      </c>
      <c r="E7534">
        <v>0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1</v>
      </c>
      <c r="F7535">
        <v>0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7</v>
      </c>
      <c r="E7538">
        <v>1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2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7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7</v>
      </c>
      <c r="E7542">
        <v>1</v>
      </c>
      <c r="F7542">
        <v>0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4</v>
      </c>
      <c r="E7543">
        <v>0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5</v>
      </c>
      <c r="E7544">
        <v>0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3</v>
      </c>
      <c r="E7546">
        <v>0</v>
      </c>
      <c r="F7546">
        <v>0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3</v>
      </c>
      <c r="E7547">
        <v>0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9</v>
      </c>
      <c r="E7548">
        <v>0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6</v>
      </c>
      <c r="E7550">
        <v>0</v>
      </c>
      <c r="F7550">
        <v>0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2</v>
      </c>
      <c r="E7555">
        <v>0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2</v>
      </c>
      <c r="E7558">
        <v>2</v>
      </c>
      <c r="F7558">
        <v>0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2</v>
      </c>
      <c r="E7559">
        <v>0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4</v>
      </c>
      <c r="E7561">
        <v>0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3</v>
      </c>
      <c r="E7563">
        <v>1</v>
      </c>
      <c r="F7563">
        <v>1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1</v>
      </c>
      <c r="E7564">
        <v>0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9</v>
      </c>
      <c r="E7565">
        <v>1</v>
      </c>
      <c r="F7565">
        <v>0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3</v>
      </c>
      <c r="E7566">
        <v>0</v>
      </c>
      <c r="F7566">
        <v>0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5</v>
      </c>
      <c r="E7569">
        <v>0</v>
      </c>
      <c r="F7569">
        <v>0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12</v>
      </c>
      <c r="E7571">
        <v>0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2</v>
      </c>
      <c r="E7573">
        <v>0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3</v>
      </c>
      <c r="E7574">
        <v>0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3</v>
      </c>
      <c r="E7575">
        <v>0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4</v>
      </c>
      <c r="E7576">
        <v>0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4</v>
      </c>
      <c r="E7577">
        <v>0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1</v>
      </c>
      <c r="E7578">
        <v>0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2</v>
      </c>
      <c r="E7580">
        <v>0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7</v>
      </c>
      <c r="E7587">
        <v>0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9</v>
      </c>
      <c r="E7589">
        <v>0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2</v>
      </c>
      <c r="E7590">
        <v>0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4</v>
      </c>
      <c r="E7593">
        <v>0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4</v>
      </c>
      <c r="E7595">
        <v>0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1</v>
      </c>
      <c r="F7597">
        <v>0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3</v>
      </c>
      <c r="E7598">
        <v>0</v>
      </c>
      <c r="F7598">
        <v>0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1</v>
      </c>
      <c r="E7600">
        <v>0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2</v>
      </c>
      <c r="E7602">
        <v>1</v>
      </c>
      <c r="F7602">
        <v>0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5</v>
      </c>
      <c r="E7603">
        <v>1</v>
      </c>
      <c r="F7603">
        <v>0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7</v>
      </c>
      <c r="E7604">
        <v>0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1</v>
      </c>
      <c r="E7605">
        <v>0</v>
      </c>
      <c r="F7605">
        <v>1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3</v>
      </c>
      <c r="E7606">
        <v>0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9</v>
      </c>
      <c r="E7608">
        <v>0</v>
      </c>
      <c r="F7608">
        <v>1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5</v>
      </c>
      <c r="E7610">
        <v>0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5</v>
      </c>
      <c r="E7611">
        <v>2</v>
      </c>
      <c r="F7611">
        <v>0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3</v>
      </c>
      <c r="E7613">
        <v>0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6</v>
      </c>
      <c r="E7615">
        <v>0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2</v>
      </c>
      <c r="E7616">
        <v>0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7</v>
      </c>
      <c r="E7617">
        <v>0</v>
      </c>
      <c r="F7617">
        <v>1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12</v>
      </c>
      <c r="E7619">
        <v>0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1</v>
      </c>
      <c r="F7620">
        <v>0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5</v>
      </c>
      <c r="E7621">
        <v>0</v>
      </c>
      <c r="F7621">
        <v>0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1</v>
      </c>
      <c r="F7622">
        <v>0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6</v>
      </c>
      <c r="E7626">
        <v>0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3</v>
      </c>
      <c r="E7627">
        <v>0</v>
      </c>
      <c r="F7627">
        <v>0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4</v>
      </c>
      <c r="E7630">
        <v>0</v>
      </c>
      <c r="F7630">
        <v>0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1</v>
      </c>
      <c r="E7631">
        <v>0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2</v>
      </c>
      <c r="E7635">
        <v>0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5</v>
      </c>
      <c r="E7638">
        <v>0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3</v>
      </c>
      <c r="E7640">
        <v>0</v>
      </c>
      <c r="F7640">
        <v>0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2</v>
      </c>
      <c r="E7641">
        <v>1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3</v>
      </c>
      <c r="E7644">
        <v>1</v>
      </c>
      <c r="F7644">
        <v>0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2</v>
      </c>
      <c r="E7645">
        <v>0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7</v>
      </c>
      <c r="E7646">
        <v>0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2</v>
      </c>
      <c r="E7647">
        <v>0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10</v>
      </c>
      <c r="E7648">
        <v>0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1</v>
      </c>
      <c r="E7649">
        <v>0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4</v>
      </c>
      <c r="E7653">
        <v>0</v>
      </c>
      <c r="F7653">
        <v>0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6</v>
      </c>
      <c r="E7654">
        <v>0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6</v>
      </c>
      <c r="E7658">
        <v>0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3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4</v>
      </c>
      <c r="E7660">
        <v>0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1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10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4</v>
      </c>
      <c r="E7664">
        <v>2</v>
      </c>
      <c r="F7664">
        <v>0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3</v>
      </c>
      <c r="E7666">
        <v>1</v>
      </c>
      <c r="F7666">
        <v>0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8</v>
      </c>
      <c r="E7667">
        <v>0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1</v>
      </c>
      <c r="E7670">
        <v>1</v>
      </c>
      <c r="F7670">
        <v>0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5</v>
      </c>
      <c r="E7673">
        <v>0</v>
      </c>
      <c r="F7673">
        <v>1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4</v>
      </c>
      <c r="E7674">
        <v>0</v>
      </c>
      <c r="F7674">
        <v>0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3</v>
      </c>
      <c r="E7675">
        <v>0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1</v>
      </c>
      <c r="E7676">
        <v>0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1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2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1</v>
      </c>
      <c r="E7685">
        <v>0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326777</v>
      </c>
      <c r="E7687">
        <v>4784</v>
      </c>
      <c r="F7687">
        <v>5984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301573</v>
      </c>
      <c r="E7688">
        <v>6449</v>
      </c>
      <c r="F7688">
        <v>10896</v>
      </c>
      <c r="G7688">
        <v>0</v>
      </c>
      <c r="H7688">
        <v>0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3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1</v>
      </c>
      <c r="F7774">
        <v>0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1</v>
      </c>
      <c r="F7779">
        <v>0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2</v>
      </c>
      <c r="E7786">
        <v>1</v>
      </c>
      <c r="F7786">
        <v>0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1</v>
      </c>
      <c r="E7787">
        <v>0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3</v>
      </c>
      <c r="E7788">
        <v>0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3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3</v>
      </c>
      <c r="E7791">
        <v>0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2</v>
      </c>
      <c r="E7794">
        <v>0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2</v>
      </c>
      <c r="E7795">
        <v>1</v>
      </c>
      <c r="F7795">
        <v>1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5</v>
      </c>
      <c r="E7797">
        <v>0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1</v>
      </c>
      <c r="E7799">
        <v>1</v>
      </c>
      <c r="F7799">
        <v>0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3</v>
      </c>
      <c r="E7803">
        <v>0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5</v>
      </c>
      <c r="E7804">
        <v>1</v>
      </c>
      <c r="F7804">
        <v>0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2</v>
      </c>
      <c r="E7805">
        <v>0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5</v>
      </c>
      <c r="E7806">
        <v>0</v>
      </c>
      <c r="F7806">
        <v>1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3</v>
      </c>
      <c r="E7808">
        <v>0</v>
      </c>
      <c r="F7808">
        <v>0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4</v>
      </c>
      <c r="E7810">
        <v>0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5</v>
      </c>
      <c r="E7819">
        <v>0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2</v>
      </c>
      <c r="E7820">
        <v>0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6</v>
      </c>
      <c r="E7821">
        <v>0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4</v>
      </c>
      <c r="E7824">
        <v>0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4</v>
      </c>
      <c r="E7825">
        <v>1</v>
      </c>
      <c r="F7825">
        <v>0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3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2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1</v>
      </c>
      <c r="F7830">
        <v>0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2</v>
      </c>
      <c r="F7833">
        <v>0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1</v>
      </c>
      <c r="F7834">
        <v>0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1</v>
      </c>
      <c r="E7839">
        <v>0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2</v>
      </c>
      <c r="E7843">
        <v>0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3</v>
      </c>
      <c r="E7844">
        <v>0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2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5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6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2</v>
      </c>
      <c r="E7853">
        <v>0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1</v>
      </c>
      <c r="F7855">
        <v>0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1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3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3</v>
      </c>
      <c r="E7865">
        <v>0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4</v>
      </c>
      <c r="E7866">
        <v>0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1</v>
      </c>
      <c r="E7869">
        <v>1</v>
      </c>
      <c r="F7869">
        <v>1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7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1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4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2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1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1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7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6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1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1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8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2</v>
      </c>
      <c r="E7895">
        <v>0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4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4</v>
      </c>
      <c r="E7899">
        <v>0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1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5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3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2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2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3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2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2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4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2</v>
      </c>
      <c r="E7925">
        <v>0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3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1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4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2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4</v>
      </c>
      <c r="E7943">
        <v>0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3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2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4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1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2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5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5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2</v>
      </c>
      <c r="E7954">
        <v>1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2</v>
      </c>
      <c r="E7955">
        <v>0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2</v>
      </c>
      <c r="E7956">
        <v>0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5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1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1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2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1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1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4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2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2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1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3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3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6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1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4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7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7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3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2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1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4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3</v>
      </c>
      <c r="E8024">
        <v>0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4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1</v>
      </c>
      <c r="E8026">
        <v>0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3</v>
      </c>
      <c r="E8027">
        <v>0</v>
      </c>
      <c r="F8027">
        <v>0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1</v>
      </c>
      <c r="E8029">
        <v>0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2</v>
      </c>
      <c r="E8031">
        <v>0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1</v>
      </c>
      <c r="E8032">
        <v>0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5</v>
      </c>
      <c r="E8040">
        <v>0</v>
      </c>
      <c r="F8040">
        <v>0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4</v>
      </c>
      <c r="E8042">
        <v>0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3</v>
      </c>
      <c r="E8043">
        <v>0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1</v>
      </c>
      <c r="E8044">
        <v>0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4</v>
      </c>
      <c r="E8046">
        <v>0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249909</v>
      </c>
      <c r="E8051">
        <v>3106</v>
      </c>
      <c r="F8051">
        <v>3344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228589</v>
      </c>
      <c r="E8052">
        <v>5356</v>
      </c>
      <c r="F8052">
        <v>7807</v>
      </c>
      <c r="G8052">
        <v>0</v>
      </c>
      <c r="H8052">
        <v>0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1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2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3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4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3</v>
      </c>
      <c r="E8126">
        <v>1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5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2</v>
      </c>
      <c r="F8131">
        <v>1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5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4</v>
      </c>
      <c r="E8134">
        <v>1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1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1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4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3</v>
      </c>
      <c r="E8144">
        <v>0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2</v>
      </c>
      <c r="E8145">
        <v>0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2</v>
      </c>
      <c r="E8152">
        <v>0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2</v>
      </c>
      <c r="E8159">
        <v>0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2</v>
      </c>
      <c r="E8160">
        <v>0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3</v>
      </c>
      <c r="E8161">
        <v>0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5</v>
      </c>
      <c r="E8162">
        <v>0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2</v>
      </c>
      <c r="E8166">
        <v>0</v>
      </c>
      <c r="F8166">
        <v>0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1</v>
      </c>
      <c r="F8169">
        <v>0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1</v>
      </c>
      <c r="E8171">
        <v>0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3</v>
      </c>
      <c r="E8174">
        <v>0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4</v>
      </c>
      <c r="E8177">
        <v>0</v>
      </c>
      <c r="F8177">
        <v>0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4</v>
      </c>
      <c r="E8178">
        <v>0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3</v>
      </c>
      <c r="E8182">
        <v>0</v>
      </c>
      <c r="F8182">
        <v>0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1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4</v>
      </c>
      <c r="E8186">
        <v>1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5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3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3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2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2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1</v>
      </c>
      <c r="E8215">
        <v>0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3</v>
      </c>
      <c r="E8217">
        <v>0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2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5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2</v>
      </c>
      <c r="E8222">
        <v>1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4</v>
      </c>
      <c r="E8225">
        <v>0</v>
      </c>
      <c r="F8225">
        <v>0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4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5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5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1</v>
      </c>
      <c r="E8232">
        <v>0</v>
      </c>
      <c r="F8232">
        <v>1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4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1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2</v>
      </c>
      <c r="E8240">
        <v>1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2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2</v>
      </c>
      <c r="E8244">
        <v>0</v>
      </c>
      <c r="F8244">
        <v>1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2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3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1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5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3</v>
      </c>
      <c r="E8260">
        <v>1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3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1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5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5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4</v>
      </c>
      <c r="E8285">
        <v>0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2</v>
      </c>
      <c r="E8286">
        <v>0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1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2</v>
      </c>
      <c r="E8290">
        <v>0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3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2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5</v>
      </c>
      <c r="E8296">
        <v>0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3</v>
      </c>
      <c r="E8298">
        <v>0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3</v>
      </c>
      <c r="E8301">
        <v>0</v>
      </c>
      <c r="F8301">
        <v>0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3</v>
      </c>
      <c r="E8303">
        <v>0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4</v>
      </c>
      <c r="E8304">
        <v>0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3</v>
      </c>
      <c r="E8305">
        <v>0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1</v>
      </c>
      <c r="E8306">
        <v>0</v>
      </c>
      <c r="F8306">
        <v>0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5</v>
      </c>
      <c r="E8307">
        <v>0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2</v>
      </c>
      <c r="E8308">
        <v>0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3</v>
      </c>
      <c r="E8310">
        <v>0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5</v>
      </c>
      <c r="E8317">
        <v>0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2</v>
      </c>
      <c r="E8319">
        <v>0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3</v>
      </c>
      <c r="E8322">
        <v>0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1</v>
      </c>
      <c r="E8323">
        <v>0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1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3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2</v>
      </c>
      <c r="E8332">
        <v>0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1</v>
      </c>
      <c r="E8333">
        <v>0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1</v>
      </c>
      <c r="E8334">
        <v>0</v>
      </c>
      <c r="F8334">
        <v>0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4</v>
      </c>
      <c r="E8336">
        <v>0</v>
      </c>
      <c r="F8336">
        <v>0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1</v>
      </c>
      <c r="E8337">
        <v>0</v>
      </c>
      <c r="F8337">
        <v>0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2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3</v>
      </c>
      <c r="E8348">
        <v>0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4</v>
      </c>
      <c r="E8356">
        <v>0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3</v>
      </c>
      <c r="E8364">
        <v>0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3</v>
      </c>
      <c r="E8365">
        <v>0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2</v>
      </c>
      <c r="E8366">
        <v>0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4</v>
      </c>
      <c r="E8376">
        <v>0</v>
      </c>
      <c r="F8376">
        <v>0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1</v>
      </c>
      <c r="E8377">
        <v>0</v>
      </c>
      <c r="F8377">
        <v>0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248786</v>
      </c>
      <c r="E8381">
        <v>1018</v>
      </c>
      <c r="F8381">
        <v>802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231342</v>
      </c>
      <c r="E8382">
        <v>2132</v>
      </c>
      <c r="F8382">
        <v>1909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3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2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3</v>
      </c>
      <c r="E8559">
        <v>0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1</v>
      </c>
      <c r="E8562">
        <v>0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1</v>
      </c>
      <c r="E8595">
        <v>0</v>
      </c>
      <c r="F8595">
        <v>0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286885</v>
      </c>
      <c r="E8598">
        <v>12</v>
      </c>
      <c r="F8598">
        <v>7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274105</v>
      </c>
      <c r="E8599">
        <v>16</v>
      </c>
      <c r="F8599">
        <v>5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5</v>
      </c>
      <c r="E8751">
        <v>0</v>
      </c>
      <c r="F8751">
        <v>0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8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3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1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4</v>
      </c>
      <c r="E9182">
        <v>0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8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93ACD0-26F3-473E-8441-ED5284A47AE4}">
  <sheetPr codeName="Sheet36"/>
  <dimension ref="A1:K9183"/>
  <sheetViews>
    <sheetView topLeftCell="A309" workbookViewId="0">
      <selection activeCell="V328" sqref="V328"/>
    </sheetView>
  </sheetViews>
  <sheetFormatPr defaultRowHeight="15" x14ac:dyDescent="0.25"/>
  <cols>
    <col min="2" max="2" width="13.28515625" customWidth="1"/>
  </cols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1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1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1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1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1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1</v>
      </c>
      <c r="F468">
        <v>2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1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1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1</v>
      </c>
      <c r="E482">
        <v>1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1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5</v>
      </c>
      <c r="E519">
        <v>0</v>
      </c>
      <c r="F519">
        <v>3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8</v>
      </c>
      <c r="E520">
        <v>2</v>
      </c>
      <c r="F520">
        <v>17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4</v>
      </c>
      <c r="F662">
        <v>12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2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2</v>
      </c>
      <c r="E666">
        <v>1</v>
      </c>
      <c r="F666">
        <v>9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3</v>
      </c>
      <c r="F668">
        <v>12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6</v>
      </c>
      <c r="E670">
        <v>4</v>
      </c>
      <c r="F670">
        <v>10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2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10</v>
      </c>
      <c r="E672">
        <v>2</v>
      </c>
      <c r="F672">
        <v>7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2</v>
      </c>
      <c r="E673">
        <v>2</v>
      </c>
      <c r="F673">
        <v>1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3</v>
      </c>
      <c r="F674">
        <v>10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4</v>
      </c>
      <c r="F676">
        <v>10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10</v>
      </c>
      <c r="E678">
        <v>2</v>
      </c>
      <c r="F678">
        <v>15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6</v>
      </c>
      <c r="E680">
        <v>0</v>
      </c>
      <c r="F680">
        <v>19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1</v>
      </c>
      <c r="F681">
        <v>6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5</v>
      </c>
      <c r="E682">
        <v>1</v>
      </c>
      <c r="F682">
        <v>11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1</v>
      </c>
      <c r="F683">
        <v>6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11</v>
      </c>
      <c r="E684">
        <v>2</v>
      </c>
      <c r="F684">
        <v>12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1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9</v>
      </c>
      <c r="E686">
        <v>1</v>
      </c>
      <c r="F686">
        <v>21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4</v>
      </c>
      <c r="E688">
        <v>0</v>
      </c>
      <c r="F688">
        <v>14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3</v>
      </c>
      <c r="F690">
        <v>18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6</v>
      </c>
      <c r="E692">
        <v>1</v>
      </c>
      <c r="F692">
        <v>16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4</v>
      </c>
      <c r="E694">
        <v>4</v>
      </c>
      <c r="F694">
        <v>17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3</v>
      </c>
      <c r="E696">
        <v>5</v>
      </c>
      <c r="F696">
        <v>11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1</v>
      </c>
      <c r="F697">
        <v>5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5</v>
      </c>
      <c r="E698">
        <v>1</v>
      </c>
      <c r="F698">
        <v>16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2</v>
      </c>
      <c r="E700">
        <v>0</v>
      </c>
      <c r="F700">
        <v>14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4</v>
      </c>
      <c r="E701">
        <v>0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3</v>
      </c>
      <c r="E702">
        <v>2</v>
      </c>
      <c r="F702">
        <v>12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1</v>
      </c>
      <c r="F703">
        <v>3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6</v>
      </c>
      <c r="F704">
        <v>22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2</v>
      </c>
      <c r="E706">
        <v>1</v>
      </c>
      <c r="F706">
        <v>25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1</v>
      </c>
      <c r="F707">
        <v>6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5</v>
      </c>
      <c r="E708">
        <v>1</v>
      </c>
      <c r="F708">
        <v>19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1</v>
      </c>
      <c r="F709">
        <v>6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4</v>
      </c>
      <c r="E710">
        <v>3</v>
      </c>
      <c r="F710">
        <v>23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4</v>
      </c>
      <c r="E712">
        <v>2</v>
      </c>
      <c r="F712">
        <v>16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1</v>
      </c>
      <c r="F713">
        <v>3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11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3</v>
      </c>
      <c r="E718">
        <v>0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3</v>
      </c>
      <c r="F719">
        <v>1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3</v>
      </c>
      <c r="E720">
        <v>0</v>
      </c>
      <c r="F720">
        <v>18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2</v>
      </c>
      <c r="E721">
        <v>1</v>
      </c>
      <c r="F721">
        <v>3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10</v>
      </c>
      <c r="E722">
        <v>2</v>
      </c>
      <c r="F722">
        <v>14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4</v>
      </c>
      <c r="E724">
        <v>2</v>
      </c>
      <c r="F724">
        <v>16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10</v>
      </c>
      <c r="E725">
        <v>2</v>
      </c>
      <c r="F725">
        <v>6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4</v>
      </c>
      <c r="E726">
        <v>1</v>
      </c>
      <c r="F726">
        <v>7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4</v>
      </c>
      <c r="E728">
        <v>1</v>
      </c>
      <c r="F728">
        <v>20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1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10</v>
      </c>
      <c r="E732">
        <v>2</v>
      </c>
      <c r="F732">
        <v>18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9</v>
      </c>
      <c r="E734">
        <v>4</v>
      </c>
      <c r="F734">
        <v>14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0</v>
      </c>
      <c r="E736">
        <v>4</v>
      </c>
      <c r="F736">
        <v>13</v>
      </c>
      <c r="G736">
        <v>1</v>
      </c>
      <c r="H736">
        <v>0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2</v>
      </c>
      <c r="E737">
        <v>1</v>
      </c>
      <c r="F737">
        <v>7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4</v>
      </c>
      <c r="E738">
        <v>1</v>
      </c>
      <c r="F738">
        <v>12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1</v>
      </c>
      <c r="E739">
        <v>0</v>
      </c>
      <c r="F739">
        <v>6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1</v>
      </c>
      <c r="E740">
        <v>4</v>
      </c>
      <c r="F740">
        <v>16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18</v>
      </c>
      <c r="E742">
        <v>6</v>
      </c>
      <c r="F742">
        <v>21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7</v>
      </c>
      <c r="E744">
        <v>3</v>
      </c>
      <c r="F744">
        <v>17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1</v>
      </c>
      <c r="F746">
        <v>18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6</v>
      </c>
      <c r="E748">
        <v>3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8</v>
      </c>
      <c r="E750">
        <v>3</v>
      </c>
      <c r="F750">
        <v>13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7</v>
      </c>
      <c r="E752">
        <v>2</v>
      </c>
      <c r="F752">
        <v>14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0</v>
      </c>
      <c r="E754">
        <v>2</v>
      </c>
      <c r="F754">
        <v>10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9</v>
      </c>
      <c r="E756">
        <v>2</v>
      </c>
      <c r="F756">
        <v>11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3</v>
      </c>
      <c r="E760">
        <v>2</v>
      </c>
      <c r="F760">
        <v>12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1</v>
      </c>
      <c r="F761">
        <v>2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2</v>
      </c>
      <c r="F762">
        <v>9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1</v>
      </c>
      <c r="F764">
        <v>16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6</v>
      </c>
      <c r="E766">
        <v>0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3</v>
      </c>
      <c r="F768">
        <v>14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2</v>
      </c>
      <c r="F770">
        <v>9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4</v>
      </c>
      <c r="E772">
        <v>1</v>
      </c>
      <c r="F772">
        <v>15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1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9</v>
      </c>
      <c r="E774">
        <v>0</v>
      </c>
      <c r="F774">
        <v>14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2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3</v>
      </c>
      <c r="F776">
        <v>11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8</v>
      </c>
      <c r="E778">
        <v>0</v>
      </c>
      <c r="F778">
        <v>6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9</v>
      </c>
      <c r="E780">
        <v>1</v>
      </c>
      <c r="F780">
        <v>11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9</v>
      </c>
      <c r="E782">
        <v>4</v>
      </c>
      <c r="F782">
        <v>8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1</v>
      </c>
      <c r="F783">
        <v>3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2</v>
      </c>
      <c r="F784">
        <v>12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1</v>
      </c>
      <c r="F785">
        <v>4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2</v>
      </c>
      <c r="F786">
        <v>12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0</v>
      </c>
      <c r="E788">
        <v>1</v>
      </c>
      <c r="F788">
        <v>17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1</v>
      </c>
      <c r="F790">
        <v>12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3</v>
      </c>
      <c r="E791">
        <v>0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0</v>
      </c>
      <c r="E792">
        <v>4</v>
      </c>
      <c r="F792">
        <v>12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4</v>
      </c>
      <c r="F794">
        <v>9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2</v>
      </c>
      <c r="E795">
        <v>1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2</v>
      </c>
      <c r="E796">
        <v>1</v>
      </c>
      <c r="F796">
        <v>10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2</v>
      </c>
      <c r="E797">
        <v>1</v>
      </c>
      <c r="F797">
        <v>4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1</v>
      </c>
      <c r="F798">
        <v>16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5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3</v>
      </c>
      <c r="E802">
        <v>2</v>
      </c>
      <c r="F802">
        <v>10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8</v>
      </c>
      <c r="E804">
        <v>2</v>
      </c>
      <c r="F804">
        <v>11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1</v>
      </c>
      <c r="F806">
        <v>8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1</v>
      </c>
      <c r="E807">
        <v>1</v>
      </c>
      <c r="F807">
        <v>3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2</v>
      </c>
      <c r="F808">
        <v>16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1</v>
      </c>
      <c r="F809">
        <v>2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11</v>
      </c>
      <c r="E812">
        <v>0</v>
      </c>
      <c r="F812">
        <v>12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4</v>
      </c>
      <c r="E816">
        <v>3</v>
      </c>
      <c r="F816">
        <v>18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6</v>
      </c>
      <c r="G817">
        <v>0</v>
      </c>
      <c r="H817">
        <v>0</v>
      </c>
      <c r="I817">
        <v>0</v>
      </c>
      <c r="J817">
        <v>0</v>
      </c>
    